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5_付表\"/>
    </mc:Choice>
  </mc:AlternateContent>
  <xr:revisionPtr revIDLastSave="0" documentId="13_ncr:1_{77FB206A-BF43-439D-AF03-16094FCEE8A6}" xr6:coauthVersionLast="47" xr6:coauthVersionMax="47" xr10:uidLastSave="{00000000-0000-0000-0000-000000000000}"/>
  <bookViews>
    <workbookView xWindow="28680" yWindow="-120" windowWidth="29040" windowHeight="15840" xr2:uid="{91A131EB-80CC-4202-A07D-241340EFA62D}"/>
  </bookViews>
  <sheets>
    <sheet name="付表6" sheetId="1" r:id="rId1"/>
  </sheets>
  <definedNames>
    <definedName name="_xlnm.Print_Area" localSheetId="0">付表6!$A$1:$W$76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43" uniqueCount="61">
  <si>
    <t>（単位：百万円）</t>
    <rPh sb="1" eb="3">
      <t>タンイ</t>
    </rPh>
    <rPh sb="4" eb="5">
      <t>ヒャク</t>
    </rPh>
    <rPh sb="5" eb="7">
      <t>マンエン</t>
    </rPh>
    <phoneticPr fontId="2"/>
  </si>
  <si>
    <t>平成23年度（2011年度）</t>
    <rPh sb="0" eb="2">
      <t>ヘイセイ</t>
    </rPh>
    <rPh sb="4" eb="6">
      <t>ネンド</t>
    </rPh>
    <rPh sb="11" eb="12">
      <t>ネン</t>
    </rPh>
    <rPh sb="12" eb="13">
      <t>ド</t>
    </rPh>
    <phoneticPr fontId="2"/>
  </si>
  <si>
    <t>平成24年度（2012年度）</t>
    <rPh sb="0" eb="2">
      <t>ヘイセイ</t>
    </rPh>
    <rPh sb="4" eb="6">
      <t>ネンド</t>
    </rPh>
    <rPh sb="11" eb="12">
      <t>ネン</t>
    </rPh>
    <rPh sb="12" eb="13">
      <t>ド</t>
    </rPh>
    <phoneticPr fontId="2"/>
  </si>
  <si>
    <t>平成27年度（2015年度）</t>
    <rPh sb="0" eb="2">
      <t>ヘイセイ</t>
    </rPh>
    <rPh sb="4" eb="6">
      <t>ネンド</t>
    </rPh>
    <rPh sb="11" eb="12">
      <t>ネン</t>
    </rPh>
    <rPh sb="12" eb="13">
      <t>ド</t>
    </rPh>
    <phoneticPr fontId="2"/>
  </si>
  <si>
    <t>平成28年度（2016年度）</t>
    <rPh sb="0" eb="2">
      <t>ヘイセイ</t>
    </rPh>
    <rPh sb="4" eb="6">
      <t>ネンド</t>
    </rPh>
    <rPh sb="11" eb="12">
      <t>ネン</t>
    </rPh>
    <rPh sb="12" eb="13">
      <t>ド</t>
    </rPh>
    <phoneticPr fontId="2"/>
  </si>
  <si>
    <t>令和元年度（2019年度）</t>
    <rPh sb="0" eb="2">
      <t>レイワ</t>
    </rPh>
    <rPh sb="2" eb="4">
      <t>ガンネン</t>
    </rPh>
    <rPh sb="4" eb="5">
      <t>ド</t>
    </rPh>
    <rPh sb="5" eb="7">
      <t>ヘイネンド</t>
    </rPh>
    <rPh sb="10" eb="11">
      <t>ネン</t>
    </rPh>
    <rPh sb="11" eb="12">
      <t>ド</t>
    </rPh>
    <phoneticPr fontId="2"/>
  </si>
  <si>
    <t>令和２年度（2020年度）</t>
    <rPh sb="0" eb="2">
      <t>レイワ</t>
    </rPh>
    <rPh sb="3" eb="5">
      <t>ネンド</t>
    </rPh>
    <rPh sb="4" eb="5">
      <t>ド</t>
    </rPh>
    <rPh sb="5" eb="7">
      <t>ヘイネンド</t>
    </rPh>
    <rPh sb="10" eb="11">
      <t>ネン</t>
    </rPh>
    <rPh sb="11" eb="12">
      <t>ド</t>
    </rPh>
    <phoneticPr fontId="2"/>
  </si>
  <si>
    <t>雇主の現実
社会負担</t>
    <rPh sb="0" eb="1">
      <t>ヤト</t>
    </rPh>
    <rPh sb="1" eb="2">
      <t>ヌシ</t>
    </rPh>
    <rPh sb="3" eb="5">
      <t>ゲンジツ</t>
    </rPh>
    <rPh sb="6" eb="8">
      <t>シャカイ</t>
    </rPh>
    <rPh sb="8" eb="10">
      <t>フタン</t>
    </rPh>
    <phoneticPr fontId="6"/>
  </si>
  <si>
    <t>家計の現実
社会負担</t>
    <rPh sb="0" eb="2">
      <t>カケイ</t>
    </rPh>
    <rPh sb="3" eb="5">
      <t>ゲンジツ</t>
    </rPh>
    <rPh sb="6" eb="8">
      <t>シャカイ</t>
    </rPh>
    <rPh sb="8" eb="10">
      <t>フタン</t>
    </rPh>
    <phoneticPr fontId="6"/>
  </si>
  <si>
    <t>合計</t>
    <rPh sb="0" eb="2">
      <t>ゴウケイ</t>
    </rPh>
    <phoneticPr fontId="6"/>
  </si>
  <si>
    <t>１．特別会計</t>
    <phoneticPr fontId="2"/>
  </si>
  <si>
    <t>1.</t>
    <phoneticPr fontId="7"/>
  </si>
  <si>
    <t>（１）年金(除児童手当)</t>
    <rPh sb="3" eb="5">
      <t>ネンキン</t>
    </rPh>
    <rPh sb="6" eb="7">
      <t>ジ</t>
    </rPh>
    <rPh sb="7" eb="9">
      <t>ジドウ</t>
    </rPh>
    <rPh sb="9" eb="11">
      <t>テアテ</t>
    </rPh>
    <phoneticPr fontId="2"/>
  </si>
  <si>
    <t>(1)</t>
    <phoneticPr fontId="7"/>
  </si>
  <si>
    <t>　ａ．健康保険</t>
    <phoneticPr fontId="2"/>
  </si>
  <si>
    <t>a.</t>
    <phoneticPr fontId="7"/>
  </si>
  <si>
    <t>　ｂ．厚生年金</t>
    <phoneticPr fontId="2"/>
  </si>
  <si>
    <t>b.</t>
    <phoneticPr fontId="7"/>
  </si>
  <si>
    <t>　ｃ．国民年金</t>
    <phoneticPr fontId="2"/>
  </si>
  <si>
    <t>c.</t>
    <phoneticPr fontId="7"/>
  </si>
  <si>
    <t>（２）労働保険</t>
    <rPh sb="3" eb="5">
      <t>ロウドウ</t>
    </rPh>
    <rPh sb="5" eb="7">
      <t>ホケン</t>
    </rPh>
    <phoneticPr fontId="2"/>
  </si>
  <si>
    <t>(2)</t>
  </si>
  <si>
    <t>　ａ．労災保険</t>
    <phoneticPr fontId="2"/>
  </si>
  <si>
    <t>　ｂ．雇用保険</t>
    <phoneticPr fontId="2"/>
  </si>
  <si>
    <t>（３）船員保険</t>
    <phoneticPr fontId="2"/>
  </si>
  <si>
    <t>(3)</t>
  </si>
  <si>
    <t>２．国民健康保険</t>
    <phoneticPr fontId="2"/>
  </si>
  <si>
    <t>2.</t>
  </si>
  <si>
    <t>３．後期高齢者医療</t>
    <phoneticPr fontId="2"/>
  </si>
  <si>
    <t>3.</t>
  </si>
  <si>
    <t>４．共済組合</t>
    <phoneticPr fontId="2"/>
  </si>
  <si>
    <t>4.</t>
  </si>
  <si>
    <t>（１）国家公務員共済組合</t>
    <phoneticPr fontId="2"/>
  </si>
  <si>
    <t>(1)</t>
  </si>
  <si>
    <t>　ａ．短期経理</t>
    <phoneticPr fontId="2"/>
  </si>
  <si>
    <t>a.</t>
  </si>
  <si>
    <t>　ｂ．長期経理</t>
    <phoneticPr fontId="2"/>
  </si>
  <si>
    <t>b.</t>
  </si>
  <si>
    <t>　ｃ．業務経理</t>
    <phoneticPr fontId="2"/>
  </si>
  <si>
    <t>　ｄ．保健経理</t>
    <phoneticPr fontId="2"/>
  </si>
  <si>
    <t>d.</t>
    <phoneticPr fontId="7"/>
  </si>
  <si>
    <t>（２）地方公務員共済組合</t>
    <phoneticPr fontId="2"/>
  </si>
  <si>
    <t>（３）その他</t>
    <phoneticPr fontId="2"/>
  </si>
  <si>
    <t>(3)</t>
    <phoneticPr fontId="2"/>
  </si>
  <si>
    <t>５．組合管掌健康保険</t>
    <phoneticPr fontId="2"/>
  </si>
  <si>
    <t>5.</t>
  </si>
  <si>
    <t>６．全国健康保険協会</t>
    <phoneticPr fontId="2"/>
  </si>
  <si>
    <t>6.</t>
  </si>
  <si>
    <t>７．児童手当及び子ども手当</t>
    <phoneticPr fontId="2"/>
  </si>
  <si>
    <t>7.</t>
  </si>
  <si>
    <t>８．基金</t>
    <phoneticPr fontId="2"/>
  </si>
  <si>
    <t>8.</t>
  </si>
  <si>
    <t>９．介護保険</t>
    <phoneticPr fontId="2"/>
  </si>
  <si>
    <t>9.</t>
    <phoneticPr fontId="2"/>
  </si>
  <si>
    <t>合計</t>
    <rPh sb="0" eb="2">
      <t>ゴウケイ</t>
    </rPh>
    <phoneticPr fontId="2"/>
  </si>
  <si>
    <t>平成25年度（2013年度）</t>
    <rPh sb="0" eb="2">
      <t>ヘイセイ</t>
    </rPh>
    <rPh sb="4" eb="6">
      <t>ネンド</t>
    </rPh>
    <rPh sb="11" eb="12">
      <t>ネン</t>
    </rPh>
    <rPh sb="12" eb="13">
      <t>ド</t>
    </rPh>
    <phoneticPr fontId="2"/>
  </si>
  <si>
    <t>平成26年度（2014年度）</t>
    <rPh sb="0" eb="2">
      <t>ヘイセイ</t>
    </rPh>
    <rPh sb="4" eb="6">
      <t>ネンド</t>
    </rPh>
    <rPh sb="11" eb="12">
      <t>ネン</t>
    </rPh>
    <rPh sb="12" eb="13">
      <t>ド</t>
    </rPh>
    <phoneticPr fontId="2"/>
  </si>
  <si>
    <t>平成29年度（2017年度）</t>
    <rPh sb="0" eb="2">
      <t>ヘイセイ</t>
    </rPh>
    <rPh sb="4" eb="6">
      <t>ネンド</t>
    </rPh>
    <rPh sb="11" eb="12">
      <t>ネン</t>
    </rPh>
    <rPh sb="12" eb="13">
      <t>ド</t>
    </rPh>
    <phoneticPr fontId="2"/>
  </si>
  <si>
    <t>平成30年度（2018年度）</t>
    <rPh sb="0" eb="2">
      <t>ヘイセイ</t>
    </rPh>
    <rPh sb="4" eb="6">
      <t>ネンド</t>
    </rPh>
    <rPh sb="11" eb="12">
      <t>ネン</t>
    </rPh>
    <rPh sb="12" eb="13">
      <t>ド</t>
    </rPh>
    <phoneticPr fontId="2"/>
  </si>
  <si>
    <t>令和３年度（2021年度）</t>
    <rPh sb="0" eb="2">
      <t>レイワ</t>
    </rPh>
    <rPh sb="3" eb="5">
      <t>ネンド</t>
    </rPh>
    <rPh sb="4" eb="5">
      <t>ド</t>
    </rPh>
    <rPh sb="5" eb="7">
      <t>ヘイネンド</t>
    </rPh>
    <rPh sb="10" eb="11">
      <t>ネン</t>
    </rPh>
    <rPh sb="11" eb="12">
      <t>ド</t>
    </rPh>
    <phoneticPr fontId="2"/>
  </si>
  <si>
    <t>６　社会保障負担の明細表（県民ベースの家計及び雇主の支払）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9" x14ac:knownFonts="1">
    <font>
      <sz val="11"/>
      <name val="ＭＳ Ｐゴシック"/>
      <family val="3"/>
      <charset val="128"/>
    </font>
    <font>
      <sz val="12"/>
      <name val="ＭＳ 明朝"/>
      <family val="1"/>
      <charset val="128"/>
    </font>
    <font>
      <sz val="6"/>
      <name val="ＭＳ Ｐゴシック"/>
      <family val="3"/>
      <charset val="128"/>
    </font>
    <font>
      <sz val="14"/>
      <name val="ＭＳ 明朝"/>
      <family val="1"/>
      <charset val="128"/>
    </font>
    <font>
      <sz val="11.5"/>
      <name val="ＭＳ 明朝"/>
      <family val="1"/>
      <charset val="128"/>
    </font>
    <font>
      <b/>
      <sz val="12"/>
      <name val="ＭＳ 明朝"/>
      <family val="1"/>
      <charset val="128"/>
    </font>
    <font>
      <sz val="11"/>
      <color indexed="8"/>
      <name val="ＭＳ Ｐゴシック"/>
      <family val="3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0" fontId="3" fillId="0" borderId="0"/>
    <xf numFmtId="0" fontId="3" fillId="0" borderId="0"/>
  </cellStyleXfs>
  <cellXfs count="24">
    <xf numFmtId="0" fontId="0" fillId="0" borderId="0" xfId="0"/>
    <xf numFmtId="176" fontId="1" fillId="0" borderId="0" xfId="0" applyNumberFormat="1" applyFont="1" applyAlignment="1">
      <alignment vertical="center"/>
    </xf>
    <xf numFmtId="176" fontId="4" fillId="0" borderId="0" xfId="1" applyNumberFormat="1" applyFont="1" applyAlignment="1">
      <alignment vertical="center"/>
    </xf>
    <xf numFmtId="176" fontId="3" fillId="0" borderId="0" xfId="2" applyNumberFormat="1" applyAlignment="1">
      <alignment vertical="center"/>
    </xf>
    <xf numFmtId="176" fontId="1" fillId="0" borderId="0" xfId="0" applyNumberFormat="1" applyFont="1" applyAlignment="1">
      <alignment horizontal="right" vertical="center"/>
    </xf>
    <xf numFmtId="176" fontId="5" fillId="0" borderId="1" xfId="0" applyNumberFormat="1" applyFont="1" applyBorder="1" applyAlignment="1">
      <alignment vertical="center"/>
    </xf>
    <xf numFmtId="176" fontId="1" fillId="0" borderId="2" xfId="0" applyNumberFormat="1" applyFont="1" applyBorder="1" applyAlignment="1">
      <alignment horizontal="center" vertical="center"/>
    </xf>
    <xf numFmtId="176" fontId="1" fillId="0" borderId="3" xfId="0" applyNumberFormat="1" applyFont="1" applyBorder="1" applyAlignment="1">
      <alignment horizontal="center" vertical="center"/>
    </xf>
    <xf numFmtId="176" fontId="1" fillId="0" borderId="4" xfId="0" applyNumberFormat="1" applyFont="1" applyBorder="1" applyAlignment="1">
      <alignment horizontal="center" vertical="center"/>
    </xf>
    <xf numFmtId="49" fontId="1" fillId="0" borderId="1" xfId="1" applyNumberFormat="1" applyFont="1" applyBorder="1" applyAlignment="1">
      <alignment horizontal="center" vertical="center"/>
    </xf>
    <xf numFmtId="176" fontId="5" fillId="0" borderId="5" xfId="0" applyNumberFormat="1" applyFont="1" applyBorder="1" applyAlignment="1">
      <alignment vertical="center"/>
    </xf>
    <xf numFmtId="176" fontId="1" fillId="0" borderId="6" xfId="0" applyNumberFormat="1" applyFont="1" applyBorder="1" applyAlignment="1">
      <alignment horizontal="center" vertical="center" wrapText="1"/>
    </xf>
    <xf numFmtId="176" fontId="1" fillId="0" borderId="6" xfId="0" applyNumberFormat="1" applyFont="1" applyBorder="1" applyAlignment="1">
      <alignment horizontal="center" vertical="center"/>
    </xf>
    <xf numFmtId="49" fontId="1" fillId="0" borderId="5" xfId="1" applyNumberFormat="1" applyFont="1" applyBorder="1" applyAlignment="1">
      <alignment horizontal="center" vertical="center"/>
    </xf>
    <xf numFmtId="176" fontId="1" fillId="0" borderId="7" xfId="2" applyNumberFormat="1" applyFont="1" applyBorder="1" applyAlignment="1">
      <alignment vertical="center"/>
    </xf>
    <xf numFmtId="176" fontId="1" fillId="0" borderId="7" xfId="0" applyNumberFormat="1" applyFont="1" applyBorder="1" applyAlignment="1">
      <alignment vertical="center"/>
    </xf>
    <xf numFmtId="176" fontId="1" fillId="0" borderId="7" xfId="2" applyNumberFormat="1" applyFont="1" applyBorder="1" applyAlignment="1">
      <alignment horizontal="left" vertical="center" indent="1"/>
    </xf>
    <xf numFmtId="49" fontId="1" fillId="0" borderId="7" xfId="1" applyNumberFormat="1" applyFont="1" applyBorder="1" applyAlignment="1">
      <alignment horizontal="center" vertical="center"/>
    </xf>
    <xf numFmtId="176" fontId="1" fillId="0" borderId="7" xfId="2" applyNumberFormat="1" applyFont="1" applyBorder="1" applyAlignment="1">
      <alignment horizontal="left" vertical="center" indent="2"/>
    </xf>
    <xf numFmtId="176" fontId="1" fillId="0" borderId="6" xfId="2" applyNumberFormat="1" applyFont="1" applyBorder="1" applyAlignment="1">
      <alignment horizontal="center" vertical="center"/>
    </xf>
    <xf numFmtId="176" fontId="1" fillId="0" borderId="6" xfId="0" applyNumberFormat="1" applyFont="1" applyBorder="1" applyAlignment="1">
      <alignment vertical="center"/>
    </xf>
    <xf numFmtId="49" fontId="1" fillId="0" borderId="6" xfId="1" applyNumberFormat="1" applyFont="1" applyBorder="1" applyAlignment="1">
      <alignment horizontal="center" vertical="center"/>
    </xf>
    <xf numFmtId="176" fontId="1" fillId="0" borderId="0" xfId="2" applyNumberFormat="1" applyFont="1" applyAlignment="1">
      <alignment vertical="center"/>
    </xf>
    <xf numFmtId="176" fontId="8" fillId="0" borderId="0" xfId="1" applyNumberFormat="1" applyFont="1" applyAlignment="1">
      <alignment vertical="center"/>
    </xf>
  </cellXfs>
  <cellStyles count="3">
    <cellStyle name="標準" xfId="0" builtinId="0"/>
    <cellStyle name="標準_集計（分配）H11" xfId="2" xr:uid="{3E199E3A-EB0E-4A56-8573-C40A7136A29B}"/>
    <cellStyle name="標準_生産総括表（在評後）" xfId="1" xr:uid="{8A51BC28-5AE7-4331-BF25-1B6BD7593BF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CDB2FF-C1E4-4A68-9276-E9373AAF507E}">
  <dimension ref="A1:AD76"/>
  <sheetViews>
    <sheetView showGridLines="0" tabSelected="1" view="pageBreakPreview" zoomScale="80" zoomScaleNormal="85" zoomScaleSheetLayoutView="80" workbookViewId="0">
      <pane ySplit="2" topLeftCell="A3" activePane="bottomLeft" state="frozen"/>
      <selection activeCell="P14" sqref="P14"/>
      <selection pane="bottomLeft" activeCell="P18" sqref="P18"/>
    </sheetView>
  </sheetViews>
  <sheetFormatPr defaultColWidth="9" defaultRowHeight="15" customHeight="1" x14ac:dyDescent="0.2"/>
  <cols>
    <col min="1" max="1" width="37.6640625" style="1" customWidth="1"/>
    <col min="2" max="7" width="14" style="1" customWidth="1"/>
    <col min="8" max="8" width="37.6640625" style="1" customWidth="1"/>
    <col min="9" max="14" width="14" style="1" customWidth="1"/>
    <col min="15" max="15" width="7.21875" style="1" customWidth="1"/>
    <col min="16" max="16" width="37.6640625" style="1" customWidth="1"/>
    <col min="17" max="18" width="14" style="1" customWidth="1"/>
    <col min="19" max="19" width="14" style="23" customWidth="1"/>
    <col min="20" max="22" width="14" style="1" customWidth="1"/>
    <col min="23" max="23" width="7.21875" style="1" customWidth="1"/>
    <col min="24" max="26" width="14" style="1" customWidth="1"/>
    <col min="27" max="257" width="9" style="1"/>
    <col min="258" max="258" width="37.6640625" style="1" customWidth="1"/>
    <col min="259" max="270" width="14" style="1" customWidth="1"/>
    <col min="271" max="271" width="7.21875" style="1" customWidth="1"/>
    <col min="272" max="272" width="37.6640625" style="1" customWidth="1"/>
    <col min="273" max="278" width="14" style="1" customWidth="1"/>
    <col min="279" max="279" width="7.21875" style="1" customWidth="1"/>
    <col min="280" max="282" width="14" style="1" customWidth="1"/>
    <col min="283" max="513" width="9" style="1"/>
    <col min="514" max="514" width="37.6640625" style="1" customWidth="1"/>
    <col min="515" max="526" width="14" style="1" customWidth="1"/>
    <col min="527" max="527" width="7.21875" style="1" customWidth="1"/>
    <col min="528" max="528" width="37.6640625" style="1" customWidth="1"/>
    <col min="529" max="534" width="14" style="1" customWidth="1"/>
    <col min="535" max="535" width="7.21875" style="1" customWidth="1"/>
    <col min="536" max="538" width="14" style="1" customWidth="1"/>
    <col min="539" max="769" width="9" style="1"/>
    <col min="770" max="770" width="37.6640625" style="1" customWidth="1"/>
    <col min="771" max="782" width="14" style="1" customWidth="1"/>
    <col min="783" max="783" width="7.21875" style="1" customWidth="1"/>
    <col min="784" max="784" width="37.6640625" style="1" customWidth="1"/>
    <col min="785" max="790" width="14" style="1" customWidth="1"/>
    <col min="791" max="791" width="7.21875" style="1" customWidth="1"/>
    <col min="792" max="794" width="14" style="1" customWidth="1"/>
    <col min="795" max="1025" width="9" style="1"/>
    <col min="1026" max="1026" width="37.6640625" style="1" customWidth="1"/>
    <col min="1027" max="1038" width="14" style="1" customWidth="1"/>
    <col min="1039" max="1039" width="7.21875" style="1" customWidth="1"/>
    <col min="1040" max="1040" width="37.6640625" style="1" customWidth="1"/>
    <col min="1041" max="1046" width="14" style="1" customWidth="1"/>
    <col min="1047" max="1047" width="7.21875" style="1" customWidth="1"/>
    <col min="1048" max="1050" width="14" style="1" customWidth="1"/>
    <col min="1051" max="1281" width="9" style="1"/>
    <col min="1282" max="1282" width="37.6640625" style="1" customWidth="1"/>
    <col min="1283" max="1294" width="14" style="1" customWidth="1"/>
    <col min="1295" max="1295" width="7.21875" style="1" customWidth="1"/>
    <col min="1296" max="1296" width="37.6640625" style="1" customWidth="1"/>
    <col min="1297" max="1302" width="14" style="1" customWidth="1"/>
    <col min="1303" max="1303" width="7.21875" style="1" customWidth="1"/>
    <col min="1304" max="1306" width="14" style="1" customWidth="1"/>
    <col min="1307" max="1537" width="9" style="1"/>
    <col min="1538" max="1538" width="37.6640625" style="1" customWidth="1"/>
    <col min="1539" max="1550" width="14" style="1" customWidth="1"/>
    <col min="1551" max="1551" width="7.21875" style="1" customWidth="1"/>
    <col min="1552" max="1552" width="37.6640625" style="1" customWidth="1"/>
    <col min="1553" max="1558" width="14" style="1" customWidth="1"/>
    <col min="1559" max="1559" width="7.21875" style="1" customWidth="1"/>
    <col min="1560" max="1562" width="14" style="1" customWidth="1"/>
    <col min="1563" max="1793" width="9" style="1"/>
    <col min="1794" max="1794" width="37.6640625" style="1" customWidth="1"/>
    <col min="1795" max="1806" width="14" style="1" customWidth="1"/>
    <col min="1807" max="1807" width="7.21875" style="1" customWidth="1"/>
    <col min="1808" max="1808" width="37.6640625" style="1" customWidth="1"/>
    <col min="1809" max="1814" width="14" style="1" customWidth="1"/>
    <col min="1815" max="1815" width="7.21875" style="1" customWidth="1"/>
    <col min="1816" max="1818" width="14" style="1" customWidth="1"/>
    <col min="1819" max="2049" width="9" style="1"/>
    <col min="2050" max="2050" width="37.6640625" style="1" customWidth="1"/>
    <col min="2051" max="2062" width="14" style="1" customWidth="1"/>
    <col min="2063" max="2063" width="7.21875" style="1" customWidth="1"/>
    <col min="2064" max="2064" width="37.6640625" style="1" customWidth="1"/>
    <col min="2065" max="2070" width="14" style="1" customWidth="1"/>
    <col min="2071" max="2071" width="7.21875" style="1" customWidth="1"/>
    <col min="2072" max="2074" width="14" style="1" customWidth="1"/>
    <col min="2075" max="2305" width="9" style="1"/>
    <col min="2306" max="2306" width="37.6640625" style="1" customWidth="1"/>
    <col min="2307" max="2318" width="14" style="1" customWidth="1"/>
    <col min="2319" max="2319" width="7.21875" style="1" customWidth="1"/>
    <col min="2320" max="2320" width="37.6640625" style="1" customWidth="1"/>
    <col min="2321" max="2326" width="14" style="1" customWidth="1"/>
    <col min="2327" max="2327" width="7.21875" style="1" customWidth="1"/>
    <col min="2328" max="2330" width="14" style="1" customWidth="1"/>
    <col min="2331" max="2561" width="9" style="1"/>
    <col min="2562" max="2562" width="37.6640625" style="1" customWidth="1"/>
    <col min="2563" max="2574" width="14" style="1" customWidth="1"/>
    <col min="2575" max="2575" width="7.21875" style="1" customWidth="1"/>
    <col min="2576" max="2576" width="37.6640625" style="1" customWidth="1"/>
    <col min="2577" max="2582" width="14" style="1" customWidth="1"/>
    <col min="2583" max="2583" width="7.21875" style="1" customWidth="1"/>
    <col min="2584" max="2586" width="14" style="1" customWidth="1"/>
    <col min="2587" max="2817" width="9" style="1"/>
    <col min="2818" max="2818" width="37.6640625" style="1" customWidth="1"/>
    <col min="2819" max="2830" width="14" style="1" customWidth="1"/>
    <col min="2831" max="2831" width="7.21875" style="1" customWidth="1"/>
    <col min="2832" max="2832" width="37.6640625" style="1" customWidth="1"/>
    <col min="2833" max="2838" width="14" style="1" customWidth="1"/>
    <col min="2839" max="2839" width="7.21875" style="1" customWidth="1"/>
    <col min="2840" max="2842" width="14" style="1" customWidth="1"/>
    <col min="2843" max="3073" width="9" style="1"/>
    <col min="3074" max="3074" width="37.6640625" style="1" customWidth="1"/>
    <col min="3075" max="3086" width="14" style="1" customWidth="1"/>
    <col min="3087" max="3087" width="7.21875" style="1" customWidth="1"/>
    <col min="3088" max="3088" width="37.6640625" style="1" customWidth="1"/>
    <col min="3089" max="3094" width="14" style="1" customWidth="1"/>
    <col min="3095" max="3095" width="7.21875" style="1" customWidth="1"/>
    <col min="3096" max="3098" width="14" style="1" customWidth="1"/>
    <col min="3099" max="3329" width="9" style="1"/>
    <col min="3330" max="3330" width="37.6640625" style="1" customWidth="1"/>
    <col min="3331" max="3342" width="14" style="1" customWidth="1"/>
    <col min="3343" max="3343" width="7.21875" style="1" customWidth="1"/>
    <col min="3344" max="3344" width="37.6640625" style="1" customWidth="1"/>
    <col min="3345" max="3350" width="14" style="1" customWidth="1"/>
    <col min="3351" max="3351" width="7.21875" style="1" customWidth="1"/>
    <col min="3352" max="3354" width="14" style="1" customWidth="1"/>
    <col min="3355" max="3585" width="9" style="1"/>
    <col min="3586" max="3586" width="37.6640625" style="1" customWidth="1"/>
    <col min="3587" max="3598" width="14" style="1" customWidth="1"/>
    <col min="3599" max="3599" width="7.21875" style="1" customWidth="1"/>
    <col min="3600" max="3600" width="37.6640625" style="1" customWidth="1"/>
    <col min="3601" max="3606" width="14" style="1" customWidth="1"/>
    <col min="3607" max="3607" width="7.21875" style="1" customWidth="1"/>
    <col min="3608" max="3610" width="14" style="1" customWidth="1"/>
    <col min="3611" max="3841" width="9" style="1"/>
    <col min="3842" max="3842" width="37.6640625" style="1" customWidth="1"/>
    <col min="3843" max="3854" width="14" style="1" customWidth="1"/>
    <col min="3855" max="3855" width="7.21875" style="1" customWidth="1"/>
    <col min="3856" max="3856" width="37.6640625" style="1" customWidth="1"/>
    <col min="3857" max="3862" width="14" style="1" customWidth="1"/>
    <col min="3863" max="3863" width="7.21875" style="1" customWidth="1"/>
    <col min="3864" max="3866" width="14" style="1" customWidth="1"/>
    <col min="3867" max="4097" width="9" style="1"/>
    <col min="4098" max="4098" width="37.6640625" style="1" customWidth="1"/>
    <col min="4099" max="4110" width="14" style="1" customWidth="1"/>
    <col min="4111" max="4111" width="7.21875" style="1" customWidth="1"/>
    <col min="4112" max="4112" width="37.6640625" style="1" customWidth="1"/>
    <col min="4113" max="4118" width="14" style="1" customWidth="1"/>
    <col min="4119" max="4119" width="7.21875" style="1" customWidth="1"/>
    <col min="4120" max="4122" width="14" style="1" customWidth="1"/>
    <col min="4123" max="4353" width="9" style="1"/>
    <col min="4354" max="4354" width="37.6640625" style="1" customWidth="1"/>
    <col min="4355" max="4366" width="14" style="1" customWidth="1"/>
    <col min="4367" max="4367" width="7.21875" style="1" customWidth="1"/>
    <col min="4368" max="4368" width="37.6640625" style="1" customWidth="1"/>
    <col min="4369" max="4374" width="14" style="1" customWidth="1"/>
    <col min="4375" max="4375" width="7.21875" style="1" customWidth="1"/>
    <col min="4376" max="4378" width="14" style="1" customWidth="1"/>
    <col min="4379" max="4609" width="9" style="1"/>
    <col min="4610" max="4610" width="37.6640625" style="1" customWidth="1"/>
    <col min="4611" max="4622" width="14" style="1" customWidth="1"/>
    <col min="4623" max="4623" width="7.21875" style="1" customWidth="1"/>
    <col min="4624" max="4624" width="37.6640625" style="1" customWidth="1"/>
    <col min="4625" max="4630" width="14" style="1" customWidth="1"/>
    <col min="4631" max="4631" width="7.21875" style="1" customWidth="1"/>
    <col min="4632" max="4634" width="14" style="1" customWidth="1"/>
    <col min="4635" max="4865" width="9" style="1"/>
    <col min="4866" max="4866" width="37.6640625" style="1" customWidth="1"/>
    <col min="4867" max="4878" width="14" style="1" customWidth="1"/>
    <col min="4879" max="4879" width="7.21875" style="1" customWidth="1"/>
    <col min="4880" max="4880" width="37.6640625" style="1" customWidth="1"/>
    <col min="4881" max="4886" width="14" style="1" customWidth="1"/>
    <col min="4887" max="4887" width="7.21875" style="1" customWidth="1"/>
    <col min="4888" max="4890" width="14" style="1" customWidth="1"/>
    <col min="4891" max="5121" width="9" style="1"/>
    <col min="5122" max="5122" width="37.6640625" style="1" customWidth="1"/>
    <col min="5123" max="5134" width="14" style="1" customWidth="1"/>
    <col min="5135" max="5135" width="7.21875" style="1" customWidth="1"/>
    <col min="5136" max="5136" width="37.6640625" style="1" customWidth="1"/>
    <col min="5137" max="5142" width="14" style="1" customWidth="1"/>
    <col min="5143" max="5143" width="7.21875" style="1" customWidth="1"/>
    <col min="5144" max="5146" width="14" style="1" customWidth="1"/>
    <col min="5147" max="5377" width="9" style="1"/>
    <col min="5378" max="5378" width="37.6640625" style="1" customWidth="1"/>
    <col min="5379" max="5390" width="14" style="1" customWidth="1"/>
    <col min="5391" max="5391" width="7.21875" style="1" customWidth="1"/>
    <col min="5392" max="5392" width="37.6640625" style="1" customWidth="1"/>
    <col min="5393" max="5398" width="14" style="1" customWidth="1"/>
    <col min="5399" max="5399" width="7.21875" style="1" customWidth="1"/>
    <col min="5400" max="5402" width="14" style="1" customWidth="1"/>
    <col min="5403" max="5633" width="9" style="1"/>
    <col min="5634" max="5634" width="37.6640625" style="1" customWidth="1"/>
    <col min="5635" max="5646" width="14" style="1" customWidth="1"/>
    <col min="5647" max="5647" width="7.21875" style="1" customWidth="1"/>
    <col min="5648" max="5648" width="37.6640625" style="1" customWidth="1"/>
    <col min="5649" max="5654" width="14" style="1" customWidth="1"/>
    <col min="5655" max="5655" width="7.21875" style="1" customWidth="1"/>
    <col min="5656" max="5658" width="14" style="1" customWidth="1"/>
    <col min="5659" max="5889" width="9" style="1"/>
    <col min="5890" max="5890" width="37.6640625" style="1" customWidth="1"/>
    <col min="5891" max="5902" width="14" style="1" customWidth="1"/>
    <col min="5903" max="5903" width="7.21875" style="1" customWidth="1"/>
    <col min="5904" max="5904" width="37.6640625" style="1" customWidth="1"/>
    <col min="5905" max="5910" width="14" style="1" customWidth="1"/>
    <col min="5911" max="5911" width="7.21875" style="1" customWidth="1"/>
    <col min="5912" max="5914" width="14" style="1" customWidth="1"/>
    <col min="5915" max="6145" width="9" style="1"/>
    <col min="6146" max="6146" width="37.6640625" style="1" customWidth="1"/>
    <col min="6147" max="6158" width="14" style="1" customWidth="1"/>
    <col min="6159" max="6159" width="7.21875" style="1" customWidth="1"/>
    <col min="6160" max="6160" width="37.6640625" style="1" customWidth="1"/>
    <col min="6161" max="6166" width="14" style="1" customWidth="1"/>
    <col min="6167" max="6167" width="7.21875" style="1" customWidth="1"/>
    <col min="6168" max="6170" width="14" style="1" customWidth="1"/>
    <col min="6171" max="6401" width="9" style="1"/>
    <col min="6402" max="6402" width="37.6640625" style="1" customWidth="1"/>
    <col min="6403" max="6414" width="14" style="1" customWidth="1"/>
    <col min="6415" max="6415" width="7.21875" style="1" customWidth="1"/>
    <col min="6416" max="6416" width="37.6640625" style="1" customWidth="1"/>
    <col min="6417" max="6422" width="14" style="1" customWidth="1"/>
    <col min="6423" max="6423" width="7.21875" style="1" customWidth="1"/>
    <col min="6424" max="6426" width="14" style="1" customWidth="1"/>
    <col min="6427" max="6657" width="9" style="1"/>
    <col min="6658" max="6658" width="37.6640625" style="1" customWidth="1"/>
    <col min="6659" max="6670" width="14" style="1" customWidth="1"/>
    <col min="6671" max="6671" width="7.21875" style="1" customWidth="1"/>
    <col min="6672" max="6672" width="37.6640625" style="1" customWidth="1"/>
    <col min="6673" max="6678" width="14" style="1" customWidth="1"/>
    <col min="6679" max="6679" width="7.21875" style="1" customWidth="1"/>
    <col min="6680" max="6682" width="14" style="1" customWidth="1"/>
    <col min="6683" max="6913" width="9" style="1"/>
    <col min="6914" max="6914" width="37.6640625" style="1" customWidth="1"/>
    <col min="6915" max="6926" width="14" style="1" customWidth="1"/>
    <col min="6927" max="6927" width="7.21875" style="1" customWidth="1"/>
    <col min="6928" max="6928" width="37.6640625" style="1" customWidth="1"/>
    <col min="6929" max="6934" width="14" style="1" customWidth="1"/>
    <col min="6935" max="6935" width="7.21875" style="1" customWidth="1"/>
    <col min="6936" max="6938" width="14" style="1" customWidth="1"/>
    <col min="6939" max="7169" width="9" style="1"/>
    <col min="7170" max="7170" width="37.6640625" style="1" customWidth="1"/>
    <col min="7171" max="7182" width="14" style="1" customWidth="1"/>
    <col min="7183" max="7183" width="7.21875" style="1" customWidth="1"/>
    <col min="7184" max="7184" width="37.6640625" style="1" customWidth="1"/>
    <col min="7185" max="7190" width="14" style="1" customWidth="1"/>
    <col min="7191" max="7191" width="7.21875" style="1" customWidth="1"/>
    <col min="7192" max="7194" width="14" style="1" customWidth="1"/>
    <col min="7195" max="7425" width="9" style="1"/>
    <col min="7426" max="7426" width="37.6640625" style="1" customWidth="1"/>
    <col min="7427" max="7438" width="14" style="1" customWidth="1"/>
    <col min="7439" max="7439" width="7.21875" style="1" customWidth="1"/>
    <col min="7440" max="7440" width="37.6640625" style="1" customWidth="1"/>
    <col min="7441" max="7446" width="14" style="1" customWidth="1"/>
    <col min="7447" max="7447" width="7.21875" style="1" customWidth="1"/>
    <col min="7448" max="7450" width="14" style="1" customWidth="1"/>
    <col min="7451" max="7681" width="9" style="1"/>
    <col min="7682" max="7682" width="37.6640625" style="1" customWidth="1"/>
    <col min="7683" max="7694" width="14" style="1" customWidth="1"/>
    <col min="7695" max="7695" width="7.21875" style="1" customWidth="1"/>
    <col min="7696" max="7696" width="37.6640625" style="1" customWidth="1"/>
    <col min="7697" max="7702" width="14" style="1" customWidth="1"/>
    <col min="7703" max="7703" width="7.21875" style="1" customWidth="1"/>
    <col min="7704" max="7706" width="14" style="1" customWidth="1"/>
    <col min="7707" max="7937" width="9" style="1"/>
    <col min="7938" max="7938" width="37.6640625" style="1" customWidth="1"/>
    <col min="7939" max="7950" width="14" style="1" customWidth="1"/>
    <col min="7951" max="7951" width="7.21875" style="1" customWidth="1"/>
    <col min="7952" max="7952" width="37.6640625" style="1" customWidth="1"/>
    <col min="7953" max="7958" width="14" style="1" customWidth="1"/>
    <col min="7959" max="7959" width="7.21875" style="1" customWidth="1"/>
    <col min="7960" max="7962" width="14" style="1" customWidth="1"/>
    <col min="7963" max="8193" width="9" style="1"/>
    <col min="8194" max="8194" width="37.6640625" style="1" customWidth="1"/>
    <col min="8195" max="8206" width="14" style="1" customWidth="1"/>
    <col min="8207" max="8207" width="7.21875" style="1" customWidth="1"/>
    <col min="8208" max="8208" width="37.6640625" style="1" customWidth="1"/>
    <col min="8209" max="8214" width="14" style="1" customWidth="1"/>
    <col min="8215" max="8215" width="7.21875" style="1" customWidth="1"/>
    <col min="8216" max="8218" width="14" style="1" customWidth="1"/>
    <col min="8219" max="8449" width="9" style="1"/>
    <col min="8450" max="8450" width="37.6640625" style="1" customWidth="1"/>
    <col min="8451" max="8462" width="14" style="1" customWidth="1"/>
    <col min="8463" max="8463" width="7.21875" style="1" customWidth="1"/>
    <col min="8464" max="8464" width="37.6640625" style="1" customWidth="1"/>
    <col min="8465" max="8470" width="14" style="1" customWidth="1"/>
    <col min="8471" max="8471" width="7.21875" style="1" customWidth="1"/>
    <col min="8472" max="8474" width="14" style="1" customWidth="1"/>
    <col min="8475" max="8705" width="9" style="1"/>
    <col min="8706" max="8706" width="37.6640625" style="1" customWidth="1"/>
    <col min="8707" max="8718" width="14" style="1" customWidth="1"/>
    <col min="8719" max="8719" width="7.21875" style="1" customWidth="1"/>
    <col min="8720" max="8720" width="37.6640625" style="1" customWidth="1"/>
    <col min="8721" max="8726" width="14" style="1" customWidth="1"/>
    <col min="8727" max="8727" width="7.21875" style="1" customWidth="1"/>
    <col min="8728" max="8730" width="14" style="1" customWidth="1"/>
    <col min="8731" max="8961" width="9" style="1"/>
    <col min="8962" max="8962" width="37.6640625" style="1" customWidth="1"/>
    <col min="8963" max="8974" width="14" style="1" customWidth="1"/>
    <col min="8975" max="8975" width="7.21875" style="1" customWidth="1"/>
    <col min="8976" max="8976" width="37.6640625" style="1" customWidth="1"/>
    <col min="8977" max="8982" width="14" style="1" customWidth="1"/>
    <col min="8983" max="8983" width="7.21875" style="1" customWidth="1"/>
    <col min="8984" max="8986" width="14" style="1" customWidth="1"/>
    <col min="8987" max="9217" width="9" style="1"/>
    <col min="9218" max="9218" width="37.6640625" style="1" customWidth="1"/>
    <col min="9219" max="9230" width="14" style="1" customWidth="1"/>
    <col min="9231" max="9231" width="7.21875" style="1" customWidth="1"/>
    <col min="9232" max="9232" width="37.6640625" style="1" customWidth="1"/>
    <col min="9233" max="9238" width="14" style="1" customWidth="1"/>
    <col min="9239" max="9239" width="7.21875" style="1" customWidth="1"/>
    <col min="9240" max="9242" width="14" style="1" customWidth="1"/>
    <col min="9243" max="9473" width="9" style="1"/>
    <col min="9474" max="9474" width="37.6640625" style="1" customWidth="1"/>
    <col min="9475" max="9486" width="14" style="1" customWidth="1"/>
    <col min="9487" max="9487" width="7.21875" style="1" customWidth="1"/>
    <col min="9488" max="9488" width="37.6640625" style="1" customWidth="1"/>
    <col min="9489" max="9494" width="14" style="1" customWidth="1"/>
    <col min="9495" max="9495" width="7.21875" style="1" customWidth="1"/>
    <col min="9496" max="9498" width="14" style="1" customWidth="1"/>
    <col min="9499" max="9729" width="9" style="1"/>
    <col min="9730" max="9730" width="37.6640625" style="1" customWidth="1"/>
    <col min="9731" max="9742" width="14" style="1" customWidth="1"/>
    <col min="9743" max="9743" width="7.21875" style="1" customWidth="1"/>
    <col min="9744" max="9744" width="37.6640625" style="1" customWidth="1"/>
    <col min="9745" max="9750" width="14" style="1" customWidth="1"/>
    <col min="9751" max="9751" width="7.21875" style="1" customWidth="1"/>
    <col min="9752" max="9754" width="14" style="1" customWidth="1"/>
    <col min="9755" max="9985" width="9" style="1"/>
    <col min="9986" max="9986" width="37.6640625" style="1" customWidth="1"/>
    <col min="9987" max="9998" width="14" style="1" customWidth="1"/>
    <col min="9999" max="9999" width="7.21875" style="1" customWidth="1"/>
    <col min="10000" max="10000" width="37.6640625" style="1" customWidth="1"/>
    <col min="10001" max="10006" width="14" style="1" customWidth="1"/>
    <col min="10007" max="10007" width="7.21875" style="1" customWidth="1"/>
    <col min="10008" max="10010" width="14" style="1" customWidth="1"/>
    <col min="10011" max="10241" width="9" style="1"/>
    <col min="10242" max="10242" width="37.6640625" style="1" customWidth="1"/>
    <col min="10243" max="10254" width="14" style="1" customWidth="1"/>
    <col min="10255" max="10255" width="7.21875" style="1" customWidth="1"/>
    <col min="10256" max="10256" width="37.6640625" style="1" customWidth="1"/>
    <col min="10257" max="10262" width="14" style="1" customWidth="1"/>
    <col min="10263" max="10263" width="7.21875" style="1" customWidth="1"/>
    <col min="10264" max="10266" width="14" style="1" customWidth="1"/>
    <col min="10267" max="10497" width="9" style="1"/>
    <col min="10498" max="10498" width="37.6640625" style="1" customWidth="1"/>
    <col min="10499" max="10510" width="14" style="1" customWidth="1"/>
    <col min="10511" max="10511" width="7.21875" style="1" customWidth="1"/>
    <col min="10512" max="10512" width="37.6640625" style="1" customWidth="1"/>
    <col min="10513" max="10518" width="14" style="1" customWidth="1"/>
    <col min="10519" max="10519" width="7.21875" style="1" customWidth="1"/>
    <col min="10520" max="10522" width="14" style="1" customWidth="1"/>
    <col min="10523" max="10753" width="9" style="1"/>
    <col min="10754" max="10754" width="37.6640625" style="1" customWidth="1"/>
    <col min="10755" max="10766" width="14" style="1" customWidth="1"/>
    <col min="10767" max="10767" width="7.21875" style="1" customWidth="1"/>
    <col min="10768" max="10768" width="37.6640625" style="1" customWidth="1"/>
    <col min="10769" max="10774" width="14" style="1" customWidth="1"/>
    <col min="10775" max="10775" width="7.21875" style="1" customWidth="1"/>
    <col min="10776" max="10778" width="14" style="1" customWidth="1"/>
    <col min="10779" max="11009" width="9" style="1"/>
    <col min="11010" max="11010" width="37.6640625" style="1" customWidth="1"/>
    <col min="11011" max="11022" width="14" style="1" customWidth="1"/>
    <col min="11023" max="11023" width="7.21875" style="1" customWidth="1"/>
    <col min="11024" max="11024" width="37.6640625" style="1" customWidth="1"/>
    <col min="11025" max="11030" width="14" style="1" customWidth="1"/>
    <col min="11031" max="11031" width="7.21875" style="1" customWidth="1"/>
    <col min="11032" max="11034" width="14" style="1" customWidth="1"/>
    <col min="11035" max="11265" width="9" style="1"/>
    <col min="11266" max="11266" width="37.6640625" style="1" customWidth="1"/>
    <col min="11267" max="11278" width="14" style="1" customWidth="1"/>
    <col min="11279" max="11279" width="7.21875" style="1" customWidth="1"/>
    <col min="11280" max="11280" width="37.6640625" style="1" customWidth="1"/>
    <col min="11281" max="11286" width="14" style="1" customWidth="1"/>
    <col min="11287" max="11287" width="7.21875" style="1" customWidth="1"/>
    <col min="11288" max="11290" width="14" style="1" customWidth="1"/>
    <col min="11291" max="11521" width="9" style="1"/>
    <col min="11522" max="11522" width="37.6640625" style="1" customWidth="1"/>
    <col min="11523" max="11534" width="14" style="1" customWidth="1"/>
    <col min="11535" max="11535" width="7.21875" style="1" customWidth="1"/>
    <col min="11536" max="11536" width="37.6640625" style="1" customWidth="1"/>
    <col min="11537" max="11542" width="14" style="1" customWidth="1"/>
    <col min="11543" max="11543" width="7.21875" style="1" customWidth="1"/>
    <col min="11544" max="11546" width="14" style="1" customWidth="1"/>
    <col min="11547" max="11777" width="9" style="1"/>
    <col min="11778" max="11778" width="37.6640625" style="1" customWidth="1"/>
    <col min="11779" max="11790" width="14" style="1" customWidth="1"/>
    <col min="11791" max="11791" width="7.21875" style="1" customWidth="1"/>
    <col min="11792" max="11792" width="37.6640625" style="1" customWidth="1"/>
    <col min="11793" max="11798" width="14" style="1" customWidth="1"/>
    <col min="11799" max="11799" width="7.21875" style="1" customWidth="1"/>
    <col min="11800" max="11802" width="14" style="1" customWidth="1"/>
    <col min="11803" max="12033" width="9" style="1"/>
    <col min="12034" max="12034" width="37.6640625" style="1" customWidth="1"/>
    <col min="12035" max="12046" width="14" style="1" customWidth="1"/>
    <col min="12047" max="12047" width="7.21875" style="1" customWidth="1"/>
    <col min="12048" max="12048" width="37.6640625" style="1" customWidth="1"/>
    <col min="12049" max="12054" width="14" style="1" customWidth="1"/>
    <col min="12055" max="12055" width="7.21875" style="1" customWidth="1"/>
    <col min="12056" max="12058" width="14" style="1" customWidth="1"/>
    <col min="12059" max="12289" width="9" style="1"/>
    <col min="12290" max="12290" width="37.6640625" style="1" customWidth="1"/>
    <col min="12291" max="12302" width="14" style="1" customWidth="1"/>
    <col min="12303" max="12303" width="7.21875" style="1" customWidth="1"/>
    <col min="12304" max="12304" width="37.6640625" style="1" customWidth="1"/>
    <col min="12305" max="12310" width="14" style="1" customWidth="1"/>
    <col min="12311" max="12311" width="7.21875" style="1" customWidth="1"/>
    <col min="12312" max="12314" width="14" style="1" customWidth="1"/>
    <col min="12315" max="12545" width="9" style="1"/>
    <col min="12546" max="12546" width="37.6640625" style="1" customWidth="1"/>
    <col min="12547" max="12558" width="14" style="1" customWidth="1"/>
    <col min="12559" max="12559" width="7.21875" style="1" customWidth="1"/>
    <col min="12560" max="12560" width="37.6640625" style="1" customWidth="1"/>
    <col min="12561" max="12566" width="14" style="1" customWidth="1"/>
    <col min="12567" max="12567" width="7.21875" style="1" customWidth="1"/>
    <col min="12568" max="12570" width="14" style="1" customWidth="1"/>
    <col min="12571" max="12801" width="9" style="1"/>
    <col min="12802" max="12802" width="37.6640625" style="1" customWidth="1"/>
    <col min="12803" max="12814" width="14" style="1" customWidth="1"/>
    <col min="12815" max="12815" width="7.21875" style="1" customWidth="1"/>
    <col min="12816" max="12816" width="37.6640625" style="1" customWidth="1"/>
    <col min="12817" max="12822" width="14" style="1" customWidth="1"/>
    <col min="12823" max="12823" width="7.21875" style="1" customWidth="1"/>
    <col min="12824" max="12826" width="14" style="1" customWidth="1"/>
    <col min="12827" max="13057" width="9" style="1"/>
    <col min="13058" max="13058" width="37.6640625" style="1" customWidth="1"/>
    <col min="13059" max="13070" width="14" style="1" customWidth="1"/>
    <col min="13071" max="13071" width="7.21875" style="1" customWidth="1"/>
    <col min="13072" max="13072" width="37.6640625" style="1" customWidth="1"/>
    <col min="13073" max="13078" width="14" style="1" customWidth="1"/>
    <col min="13079" max="13079" width="7.21875" style="1" customWidth="1"/>
    <col min="13080" max="13082" width="14" style="1" customWidth="1"/>
    <col min="13083" max="13313" width="9" style="1"/>
    <col min="13314" max="13314" width="37.6640625" style="1" customWidth="1"/>
    <col min="13315" max="13326" width="14" style="1" customWidth="1"/>
    <col min="13327" max="13327" width="7.21875" style="1" customWidth="1"/>
    <col min="13328" max="13328" width="37.6640625" style="1" customWidth="1"/>
    <col min="13329" max="13334" width="14" style="1" customWidth="1"/>
    <col min="13335" max="13335" width="7.21875" style="1" customWidth="1"/>
    <col min="13336" max="13338" width="14" style="1" customWidth="1"/>
    <col min="13339" max="13569" width="9" style="1"/>
    <col min="13570" max="13570" width="37.6640625" style="1" customWidth="1"/>
    <col min="13571" max="13582" width="14" style="1" customWidth="1"/>
    <col min="13583" max="13583" width="7.21875" style="1" customWidth="1"/>
    <col min="13584" max="13584" width="37.6640625" style="1" customWidth="1"/>
    <col min="13585" max="13590" width="14" style="1" customWidth="1"/>
    <col min="13591" max="13591" width="7.21875" style="1" customWidth="1"/>
    <col min="13592" max="13594" width="14" style="1" customWidth="1"/>
    <col min="13595" max="13825" width="9" style="1"/>
    <col min="13826" max="13826" width="37.6640625" style="1" customWidth="1"/>
    <col min="13827" max="13838" width="14" style="1" customWidth="1"/>
    <col min="13839" max="13839" width="7.21875" style="1" customWidth="1"/>
    <col min="13840" max="13840" width="37.6640625" style="1" customWidth="1"/>
    <col min="13841" max="13846" width="14" style="1" customWidth="1"/>
    <col min="13847" max="13847" width="7.21875" style="1" customWidth="1"/>
    <col min="13848" max="13850" width="14" style="1" customWidth="1"/>
    <col min="13851" max="14081" width="9" style="1"/>
    <col min="14082" max="14082" width="37.6640625" style="1" customWidth="1"/>
    <col min="14083" max="14094" width="14" style="1" customWidth="1"/>
    <col min="14095" max="14095" width="7.21875" style="1" customWidth="1"/>
    <col min="14096" max="14096" width="37.6640625" style="1" customWidth="1"/>
    <col min="14097" max="14102" width="14" style="1" customWidth="1"/>
    <col min="14103" max="14103" width="7.21875" style="1" customWidth="1"/>
    <col min="14104" max="14106" width="14" style="1" customWidth="1"/>
    <col min="14107" max="14337" width="9" style="1"/>
    <col min="14338" max="14338" width="37.6640625" style="1" customWidth="1"/>
    <col min="14339" max="14350" width="14" style="1" customWidth="1"/>
    <col min="14351" max="14351" width="7.21875" style="1" customWidth="1"/>
    <col min="14352" max="14352" width="37.6640625" style="1" customWidth="1"/>
    <col min="14353" max="14358" width="14" style="1" customWidth="1"/>
    <col min="14359" max="14359" width="7.21875" style="1" customWidth="1"/>
    <col min="14360" max="14362" width="14" style="1" customWidth="1"/>
    <col min="14363" max="14593" width="9" style="1"/>
    <col min="14594" max="14594" width="37.6640625" style="1" customWidth="1"/>
    <col min="14595" max="14606" width="14" style="1" customWidth="1"/>
    <col min="14607" max="14607" width="7.21875" style="1" customWidth="1"/>
    <col min="14608" max="14608" width="37.6640625" style="1" customWidth="1"/>
    <col min="14609" max="14614" width="14" style="1" customWidth="1"/>
    <col min="14615" max="14615" width="7.21875" style="1" customWidth="1"/>
    <col min="14616" max="14618" width="14" style="1" customWidth="1"/>
    <col min="14619" max="14849" width="9" style="1"/>
    <col min="14850" max="14850" width="37.6640625" style="1" customWidth="1"/>
    <col min="14851" max="14862" width="14" style="1" customWidth="1"/>
    <col min="14863" max="14863" width="7.21875" style="1" customWidth="1"/>
    <col min="14864" max="14864" width="37.6640625" style="1" customWidth="1"/>
    <col min="14865" max="14870" width="14" style="1" customWidth="1"/>
    <col min="14871" max="14871" width="7.21875" style="1" customWidth="1"/>
    <col min="14872" max="14874" width="14" style="1" customWidth="1"/>
    <col min="14875" max="15105" width="9" style="1"/>
    <col min="15106" max="15106" width="37.6640625" style="1" customWidth="1"/>
    <col min="15107" max="15118" width="14" style="1" customWidth="1"/>
    <col min="15119" max="15119" width="7.21875" style="1" customWidth="1"/>
    <col min="15120" max="15120" width="37.6640625" style="1" customWidth="1"/>
    <col min="15121" max="15126" width="14" style="1" customWidth="1"/>
    <col min="15127" max="15127" width="7.21875" style="1" customWidth="1"/>
    <col min="15128" max="15130" width="14" style="1" customWidth="1"/>
    <col min="15131" max="15361" width="9" style="1"/>
    <col min="15362" max="15362" width="37.6640625" style="1" customWidth="1"/>
    <col min="15363" max="15374" width="14" style="1" customWidth="1"/>
    <col min="15375" max="15375" width="7.21875" style="1" customWidth="1"/>
    <col min="15376" max="15376" width="37.6640625" style="1" customWidth="1"/>
    <col min="15377" max="15382" width="14" style="1" customWidth="1"/>
    <col min="15383" max="15383" width="7.21875" style="1" customWidth="1"/>
    <col min="15384" max="15386" width="14" style="1" customWidth="1"/>
    <col min="15387" max="15617" width="9" style="1"/>
    <col min="15618" max="15618" width="37.6640625" style="1" customWidth="1"/>
    <col min="15619" max="15630" width="14" style="1" customWidth="1"/>
    <col min="15631" max="15631" width="7.21875" style="1" customWidth="1"/>
    <col min="15632" max="15632" width="37.6640625" style="1" customWidth="1"/>
    <col min="15633" max="15638" width="14" style="1" customWidth="1"/>
    <col min="15639" max="15639" width="7.21875" style="1" customWidth="1"/>
    <col min="15640" max="15642" width="14" style="1" customWidth="1"/>
    <col min="15643" max="15873" width="9" style="1"/>
    <col min="15874" max="15874" width="37.6640625" style="1" customWidth="1"/>
    <col min="15875" max="15886" width="14" style="1" customWidth="1"/>
    <col min="15887" max="15887" width="7.21875" style="1" customWidth="1"/>
    <col min="15888" max="15888" width="37.6640625" style="1" customWidth="1"/>
    <col min="15889" max="15894" width="14" style="1" customWidth="1"/>
    <col min="15895" max="15895" width="7.21875" style="1" customWidth="1"/>
    <col min="15896" max="15898" width="14" style="1" customWidth="1"/>
    <col min="15899" max="16129" width="9" style="1"/>
    <col min="16130" max="16130" width="37.6640625" style="1" customWidth="1"/>
    <col min="16131" max="16142" width="14" style="1" customWidth="1"/>
    <col min="16143" max="16143" width="7.21875" style="1" customWidth="1"/>
    <col min="16144" max="16144" width="37.6640625" style="1" customWidth="1"/>
    <col min="16145" max="16150" width="14" style="1" customWidth="1"/>
    <col min="16151" max="16151" width="7.21875" style="1" customWidth="1"/>
    <col min="16152" max="16154" width="14" style="1" customWidth="1"/>
    <col min="16155" max="16384" width="9" style="1"/>
  </cols>
  <sheetData>
    <row r="1" spans="1:23" ht="21.9" customHeight="1" x14ac:dyDescent="0.2">
      <c r="S1" s="2"/>
    </row>
    <row r="2" spans="1:23" ht="21.9" customHeight="1" x14ac:dyDescent="0.2">
      <c r="S2" s="2"/>
    </row>
    <row r="3" spans="1:23" ht="21.9" customHeight="1" x14ac:dyDescent="0.2">
      <c r="A3" s="3" t="s">
        <v>60</v>
      </c>
      <c r="H3" s="3" t="s">
        <v>60</v>
      </c>
      <c r="L3" s="4"/>
      <c r="M3" s="4"/>
      <c r="N3" s="4" t="s">
        <v>0</v>
      </c>
      <c r="P3" s="3" t="s">
        <v>60</v>
      </c>
      <c r="S3" s="4"/>
    </row>
    <row r="4" spans="1:23" ht="19.5" customHeight="1" x14ac:dyDescent="0.2">
      <c r="A4" s="5"/>
      <c r="B4" s="6"/>
      <c r="C4" s="7" t="s">
        <v>1</v>
      </c>
      <c r="D4" s="8"/>
      <c r="E4" s="6"/>
      <c r="F4" s="7" t="s">
        <v>2</v>
      </c>
      <c r="G4" s="8"/>
      <c r="H4" s="5"/>
      <c r="I4" s="6"/>
      <c r="J4" s="7" t="s">
        <v>3</v>
      </c>
      <c r="K4" s="8"/>
      <c r="L4" s="6"/>
      <c r="M4" s="7" t="s">
        <v>4</v>
      </c>
      <c r="N4" s="8"/>
      <c r="O4" s="9"/>
      <c r="P4" s="5"/>
      <c r="Q4" s="6"/>
      <c r="R4" s="7" t="s">
        <v>5</v>
      </c>
      <c r="S4" s="8"/>
      <c r="T4" s="6"/>
      <c r="U4" s="7" t="s">
        <v>6</v>
      </c>
      <c r="V4" s="8"/>
      <c r="W4" s="9"/>
    </row>
    <row r="5" spans="1:23" ht="38.4" customHeight="1" x14ac:dyDescent="0.2">
      <c r="A5" s="10"/>
      <c r="B5" s="11" t="s">
        <v>7</v>
      </c>
      <c r="C5" s="11" t="s">
        <v>8</v>
      </c>
      <c r="D5" s="12" t="s">
        <v>9</v>
      </c>
      <c r="E5" s="11" t="s">
        <v>7</v>
      </c>
      <c r="F5" s="11" t="s">
        <v>8</v>
      </c>
      <c r="G5" s="12" t="s">
        <v>9</v>
      </c>
      <c r="H5" s="10"/>
      <c r="I5" s="11" t="s">
        <v>7</v>
      </c>
      <c r="J5" s="11" t="s">
        <v>8</v>
      </c>
      <c r="K5" s="12" t="s">
        <v>9</v>
      </c>
      <c r="L5" s="11" t="s">
        <v>7</v>
      </c>
      <c r="M5" s="11" t="s">
        <v>8</v>
      </c>
      <c r="N5" s="12" t="s">
        <v>9</v>
      </c>
      <c r="O5" s="13"/>
      <c r="P5" s="10"/>
      <c r="Q5" s="11" t="s">
        <v>7</v>
      </c>
      <c r="R5" s="11" t="s">
        <v>8</v>
      </c>
      <c r="S5" s="12" t="s">
        <v>9</v>
      </c>
      <c r="T5" s="11" t="s">
        <v>7</v>
      </c>
      <c r="U5" s="11" t="s">
        <v>8</v>
      </c>
      <c r="V5" s="12" t="s">
        <v>9</v>
      </c>
      <c r="W5" s="13"/>
    </row>
    <row r="6" spans="1:23" ht="19.5" customHeight="1" x14ac:dyDescent="0.2">
      <c r="A6" s="14" t="s">
        <v>10</v>
      </c>
      <c r="B6" s="15">
        <v>111540.74332877425</v>
      </c>
      <c r="C6" s="15">
        <v>114660.09462020072</v>
      </c>
      <c r="D6" s="15">
        <v>226200.83794897498</v>
      </c>
      <c r="E6" s="15">
        <v>114180.39246965965</v>
      </c>
      <c r="F6" s="15">
        <v>117262.42209964932</v>
      </c>
      <c r="G6" s="15">
        <v>231442.81456930898</v>
      </c>
      <c r="H6" s="14" t="s">
        <v>10</v>
      </c>
      <c r="I6" s="15">
        <v>126486.78558913182</v>
      </c>
      <c r="J6" s="15">
        <v>127679.09438446366</v>
      </c>
      <c r="K6" s="15">
        <v>254165.8799735955</v>
      </c>
      <c r="L6" s="15">
        <v>130829.46672245763</v>
      </c>
      <c r="M6" s="15">
        <v>131925.29050227249</v>
      </c>
      <c r="N6" s="15">
        <v>262754.7572247301</v>
      </c>
      <c r="O6" s="9" t="s">
        <v>11</v>
      </c>
      <c r="P6" s="14" t="s">
        <v>10</v>
      </c>
      <c r="Q6" s="15">
        <v>139732.52511416661</v>
      </c>
      <c r="R6" s="15">
        <v>140373.02386290173</v>
      </c>
      <c r="S6" s="15">
        <v>280105.54897706833</v>
      </c>
      <c r="T6" s="15">
        <v>140752.40386353221</v>
      </c>
      <c r="U6" s="15">
        <v>141008.79901627675</v>
      </c>
      <c r="V6" s="15">
        <v>281761.20287980896</v>
      </c>
      <c r="W6" s="9" t="s">
        <v>11</v>
      </c>
    </row>
    <row r="7" spans="1:23" ht="19.5" customHeight="1" x14ac:dyDescent="0.2">
      <c r="A7" s="16" t="s">
        <v>12</v>
      </c>
      <c r="B7" s="15">
        <v>98536.615662557306</v>
      </c>
      <c r="C7" s="15">
        <v>110010.09028641766</v>
      </c>
      <c r="D7" s="15">
        <v>208546.70594897497</v>
      </c>
      <c r="E7" s="15">
        <v>102251.73725303497</v>
      </c>
      <c r="F7" s="15">
        <v>113346.008316274</v>
      </c>
      <c r="G7" s="15">
        <v>215597.74556930899</v>
      </c>
      <c r="H7" s="16" t="s">
        <v>12</v>
      </c>
      <c r="I7" s="15">
        <v>114144.58073710339</v>
      </c>
      <c r="J7" s="15">
        <v>123619.3382364921</v>
      </c>
      <c r="K7" s="15">
        <v>237763.91897359549</v>
      </c>
      <c r="L7" s="15">
        <v>119710.91824186801</v>
      </c>
      <c r="M7" s="15">
        <v>128596.8206148621</v>
      </c>
      <c r="N7" s="15">
        <v>248307.73885673011</v>
      </c>
      <c r="O7" s="17" t="s">
        <v>13</v>
      </c>
      <c r="P7" s="16" t="s">
        <v>12</v>
      </c>
      <c r="Q7" s="15">
        <v>129090.27992639053</v>
      </c>
      <c r="R7" s="15">
        <v>137721.79735467781</v>
      </c>
      <c r="S7" s="15">
        <v>266812.07728106831</v>
      </c>
      <c r="T7" s="15">
        <v>129743.08080917288</v>
      </c>
      <c r="U7" s="15">
        <v>138289.77607063609</v>
      </c>
      <c r="V7" s="15">
        <v>268032.85687980894</v>
      </c>
      <c r="W7" s="17" t="s">
        <v>13</v>
      </c>
    </row>
    <row r="8" spans="1:23" ht="19.5" customHeight="1" x14ac:dyDescent="0.2">
      <c r="A8" s="18" t="s">
        <v>14</v>
      </c>
      <c r="B8" s="15">
        <v>31547.889662557318</v>
      </c>
      <c r="C8" s="15">
        <v>31495.194286417667</v>
      </c>
      <c r="D8" s="15">
        <v>63043.083948974985</v>
      </c>
      <c r="E8" s="15">
        <v>33490.761753034967</v>
      </c>
      <c r="F8" s="15">
        <v>33435.386816273996</v>
      </c>
      <c r="G8" s="15">
        <v>66926.148569308963</v>
      </c>
      <c r="H8" s="18" t="s">
        <v>14</v>
      </c>
      <c r="I8" s="15">
        <v>35808.148737103395</v>
      </c>
      <c r="J8" s="15">
        <v>35753.567236492097</v>
      </c>
      <c r="K8" s="15">
        <v>71561.715973595492</v>
      </c>
      <c r="L8" s="15">
        <v>37042.551241868015</v>
      </c>
      <c r="M8" s="15">
        <v>36988.594614862101</v>
      </c>
      <c r="N8" s="15">
        <v>74031.145856730116</v>
      </c>
      <c r="O8" s="17" t="s">
        <v>15</v>
      </c>
      <c r="P8" s="18" t="s">
        <v>14</v>
      </c>
      <c r="Q8" s="15">
        <v>41390.134426390541</v>
      </c>
      <c r="R8" s="15">
        <v>41337.308854677809</v>
      </c>
      <c r="S8" s="15">
        <v>82727.44328106835</v>
      </c>
      <c r="T8" s="15">
        <v>40579.881309172873</v>
      </c>
      <c r="U8" s="15">
        <v>40631.610570636083</v>
      </c>
      <c r="V8" s="15">
        <v>81211.491879808949</v>
      </c>
      <c r="W8" s="17" t="s">
        <v>15</v>
      </c>
    </row>
    <row r="9" spans="1:23" ht="19.5" customHeight="1" x14ac:dyDescent="0.2">
      <c r="A9" s="18" t="s">
        <v>16</v>
      </c>
      <c r="B9" s="15">
        <v>66988.725999999995</v>
      </c>
      <c r="C9" s="15">
        <v>66988.725999999995</v>
      </c>
      <c r="D9" s="15">
        <v>133977.45199999999</v>
      </c>
      <c r="E9" s="15">
        <v>68760.9755</v>
      </c>
      <c r="F9" s="15">
        <v>68760.9755</v>
      </c>
      <c r="G9" s="15">
        <v>137521.951</v>
      </c>
      <c r="H9" s="18" t="s">
        <v>16</v>
      </c>
      <c r="I9" s="15">
        <v>78336.432000000001</v>
      </c>
      <c r="J9" s="15">
        <v>78336.432000000001</v>
      </c>
      <c r="K9" s="15">
        <v>156672.864</v>
      </c>
      <c r="L9" s="15">
        <v>82668.366999999998</v>
      </c>
      <c r="M9" s="15">
        <v>82668.366999999998</v>
      </c>
      <c r="N9" s="15">
        <v>165336.734</v>
      </c>
      <c r="O9" s="17" t="s">
        <v>17</v>
      </c>
      <c r="P9" s="18" t="s">
        <v>16</v>
      </c>
      <c r="Q9" s="15">
        <v>87700.145499999999</v>
      </c>
      <c r="R9" s="15">
        <v>87700.145499999999</v>
      </c>
      <c r="S9" s="15">
        <v>175400.291</v>
      </c>
      <c r="T9" s="15">
        <v>89163.199500000002</v>
      </c>
      <c r="U9" s="15">
        <v>89163.199500000002</v>
      </c>
      <c r="V9" s="15">
        <v>178326.399</v>
      </c>
      <c r="W9" s="17" t="s">
        <v>17</v>
      </c>
    </row>
    <row r="10" spans="1:23" ht="19.5" customHeight="1" x14ac:dyDescent="0.2">
      <c r="A10" s="18" t="s">
        <v>18</v>
      </c>
      <c r="B10" s="15">
        <v>0</v>
      </c>
      <c r="C10" s="15">
        <v>11526.17</v>
      </c>
      <c r="D10" s="15">
        <v>11526.17</v>
      </c>
      <c r="E10" s="15">
        <v>0</v>
      </c>
      <c r="F10" s="15">
        <v>11149.646000000001</v>
      </c>
      <c r="G10" s="15">
        <v>11149.646000000001</v>
      </c>
      <c r="H10" s="18" t="s">
        <v>18</v>
      </c>
      <c r="I10" s="15">
        <v>0</v>
      </c>
      <c r="J10" s="15">
        <v>9529.3389999999999</v>
      </c>
      <c r="K10" s="15">
        <v>9529.3389999999999</v>
      </c>
      <c r="L10" s="15">
        <v>0</v>
      </c>
      <c r="M10" s="15">
        <v>8939.8590000000004</v>
      </c>
      <c r="N10" s="15">
        <v>8939.8590000000004</v>
      </c>
      <c r="O10" s="17" t="s">
        <v>19</v>
      </c>
      <c r="P10" s="18" t="s">
        <v>18</v>
      </c>
      <c r="Q10" s="15">
        <v>0</v>
      </c>
      <c r="R10" s="15">
        <v>8684.3430000000008</v>
      </c>
      <c r="S10" s="15">
        <v>8684.3430000000008</v>
      </c>
      <c r="T10" s="15">
        <v>0</v>
      </c>
      <c r="U10" s="15">
        <v>8494.9660000000003</v>
      </c>
      <c r="V10" s="15">
        <v>8494.9660000000003</v>
      </c>
      <c r="W10" s="17" t="s">
        <v>19</v>
      </c>
    </row>
    <row r="11" spans="1:23" ht="19.5" customHeight="1" x14ac:dyDescent="0.2">
      <c r="A11" s="16" t="s">
        <v>20</v>
      </c>
      <c r="B11" s="15">
        <v>13004.127666216935</v>
      </c>
      <c r="C11" s="15">
        <v>4650.0043337830648</v>
      </c>
      <c r="D11" s="15">
        <v>17654.131999999998</v>
      </c>
      <c r="E11" s="15">
        <v>11928.655216624684</v>
      </c>
      <c r="F11" s="15">
        <v>3916.4137833753139</v>
      </c>
      <c r="G11" s="15">
        <v>15845.068999999998</v>
      </c>
      <c r="H11" s="16" t="s">
        <v>20</v>
      </c>
      <c r="I11" s="15">
        <v>12342.204852028428</v>
      </c>
      <c r="J11" s="15">
        <v>4059.756147971571</v>
      </c>
      <c r="K11" s="15">
        <v>16401.960999999999</v>
      </c>
      <c r="L11" s="15">
        <v>11118.548480589609</v>
      </c>
      <c r="M11" s="15">
        <v>3328.4698874103919</v>
      </c>
      <c r="N11" s="15">
        <v>14447.018368000001</v>
      </c>
      <c r="O11" s="17" t="s">
        <v>21</v>
      </c>
      <c r="P11" s="16" t="s">
        <v>20</v>
      </c>
      <c r="Q11" s="15">
        <v>10642.245187776076</v>
      </c>
      <c r="R11" s="15">
        <v>2651.2265082239242</v>
      </c>
      <c r="S11" s="15">
        <v>13293.471696000001</v>
      </c>
      <c r="T11" s="15">
        <v>11009.323054359336</v>
      </c>
      <c r="U11" s="15">
        <v>2719.0229456406637</v>
      </c>
      <c r="V11" s="15">
        <v>13728.346</v>
      </c>
      <c r="W11" s="17" t="s">
        <v>21</v>
      </c>
    </row>
    <row r="12" spans="1:23" ht="19.5" customHeight="1" x14ac:dyDescent="0.2">
      <c r="A12" s="18" t="s">
        <v>22</v>
      </c>
      <c r="B12" s="15">
        <v>5682.0839999999998</v>
      </c>
      <c r="C12" s="15">
        <v>0</v>
      </c>
      <c r="D12" s="15">
        <v>5682.0839999999998</v>
      </c>
      <c r="E12" s="15">
        <v>5334.2929999999997</v>
      </c>
      <c r="F12" s="15">
        <v>0</v>
      </c>
      <c r="G12" s="15">
        <v>5334.2929999999997</v>
      </c>
      <c r="H12" s="18" t="s">
        <v>22</v>
      </c>
      <c r="I12" s="15">
        <v>5435.3909999999996</v>
      </c>
      <c r="J12" s="15">
        <v>0</v>
      </c>
      <c r="K12" s="15">
        <v>5435.3909999999996</v>
      </c>
      <c r="L12" s="15">
        <v>5310.7669450000003</v>
      </c>
      <c r="M12" s="15">
        <v>0</v>
      </c>
      <c r="N12" s="15">
        <v>5310.7669450000003</v>
      </c>
      <c r="O12" s="17" t="s">
        <v>15</v>
      </c>
      <c r="P12" s="18" t="s">
        <v>22</v>
      </c>
      <c r="Q12" s="15">
        <v>5341.2255250000007</v>
      </c>
      <c r="R12" s="15">
        <v>0</v>
      </c>
      <c r="S12" s="15">
        <v>5341.2255250000007</v>
      </c>
      <c r="T12" s="15">
        <v>5540.9319999999998</v>
      </c>
      <c r="U12" s="15">
        <v>0</v>
      </c>
      <c r="V12" s="15">
        <v>5540.9319999999998</v>
      </c>
      <c r="W12" s="17" t="s">
        <v>15</v>
      </c>
    </row>
    <row r="13" spans="1:23" ht="19.5" customHeight="1" x14ac:dyDescent="0.2">
      <c r="A13" s="18" t="s">
        <v>23</v>
      </c>
      <c r="B13" s="15">
        <v>7322.043666216935</v>
      </c>
      <c r="C13" s="15">
        <v>4650.0043337830648</v>
      </c>
      <c r="D13" s="15">
        <v>11972.047999999999</v>
      </c>
      <c r="E13" s="15">
        <v>6594.3622166246851</v>
      </c>
      <c r="F13" s="15">
        <v>3916.4137833753139</v>
      </c>
      <c r="G13" s="15">
        <v>10510.775999999998</v>
      </c>
      <c r="H13" s="18" t="s">
        <v>23</v>
      </c>
      <c r="I13" s="15">
        <v>6906.8138520284283</v>
      </c>
      <c r="J13" s="15">
        <v>4059.756147971571</v>
      </c>
      <c r="K13" s="15">
        <v>10966.57</v>
      </c>
      <c r="L13" s="15">
        <v>5807.7815355896073</v>
      </c>
      <c r="M13" s="15">
        <v>3328.4698874103919</v>
      </c>
      <c r="N13" s="15">
        <v>9136.2514229999997</v>
      </c>
      <c r="O13" s="17" t="s">
        <v>17</v>
      </c>
      <c r="P13" s="18" t="s">
        <v>23</v>
      </c>
      <c r="Q13" s="15">
        <v>5301.0196627760752</v>
      </c>
      <c r="R13" s="15">
        <v>2651.2265082239242</v>
      </c>
      <c r="S13" s="15">
        <v>7952.2461709999989</v>
      </c>
      <c r="T13" s="15">
        <v>5468.3910543593365</v>
      </c>
      <c r="U13" s="15">
        <v>2719.0229456406637</v>
      </c>
      <c r="V13" s="15">
        <v>8187.4140000000007</v>
      </c>
      <c r="W13" s="17" t="s">
        <v>17</v>
      </c>
    </row>
    <row r="14" spans="1:23" ht="19.5" customHeight="1" x14ac:dyDescent="0.2">
      <c r="A14" s="16" t="s">
        <v>24</v>
      </c>
      <c r="B14" s="15">
        <v>0</v>
      </c>
      <c r="C14" s="15">
        <v>0</v>
      </c>
      <c r="D14" s="15">
        <v>0</v>
      </c>
      <c r="E14" s="15">
        <v>0</v>
      </c>
      <c r="F14" s="15">
        <v>0</v>
      </c>
      <c r="G14" s="15">
        <v>0</v>
      </c>
      <c r="H14" s="16" t="s">
        <v>24</v>
      </c>
      <c r="I14" s="15">
        <v>0</v>
      </c>
      <c r="J14" s="15">
        <v>0</v>
      </c>
      <c r="K14" s="15">
        <v>0</v>
      </c>
      <c r="L14" s="15">
        <v>0</v>
      </c>
      <c r="M14" s="15">
        <v>0</v>
      </c>
      <c r="N14" s="15">
        <v>0</v>
      </c>
      <c r="O14" s="17" t="s">
        <v>25</v>
      </c>
      <c r="P14" s="16" t="s">
        <v>24</v>
      </c>
      <c r="Q14" s="15">
        <v>0</v>
      </c>
      <c r="R14" s="15">
        <v>0</v>
      </c>
      <c r="S14" s="15">
        <v>0</v>
      </c>
      <c r="T14" s="15">
        <v>0</v>
      </c>
      <c r="U14" s="15">
        <v>0</v>
      </c>
      <c r="V14" s="15">
        <v>0</v>
      </c>
      <c r="W14" s="17" t="s">
        <v>25</v>
      </c>
    </row>
    <row r="15" spans="1:23" ht="19.5" customHeight="1" x14ac:dyDescent="0.2">
      <c r="A15" s="14" t="s">
        <v>26</v>
      </c>
      <c r="B15" s="15">
        <v>0</v>
      </c>
      <c r="C15" s="15">
        <v>25974.637999999999</v>
      </c>
      <c r="D15" s="15">
        <v>25974.637999999999</v>
      </c>
      <c r="E15" s="15">
        <v>0</v>
      </c>
      <c r="F15" s="15">
        <v>25542.899000000001</v>
      </c>
      <c r="G15" s="15">
        <v>25542.899000000001</v>
      </c>
      <c r="H15" s="14" t="s">
        <v>26</v>
      </c>
      <c r="I15" s="15">
        <v>0</v>
      </c>
      <c r="J15" s="15">
        <v>25314.498</v>
      </c>
      <c r="K15" s="15">
        <v>25314.498</v>
      </c>
      <c r="L15" s="15">
        <v>0</v>
      </c>
      <c r="M15" s="15">
        <v>25016.982</v>
      </c>
      <c r="N15" s="15">
        <v>25016.982</v>
      </c>
      <c r="O15" s="17" t="s">
        <v>27</v>
      </c>
      <c r="P15" s="14" t="s">
        <v>26</v>
      </c>
      <c r="Q15" s="15">
        <v>0</v>
      </c>
      <c r="R15" s="15">
        <v>22119.716317999999</v>
      </c>
      <c r="S15" s="15">
        <v>22119.716317999999</v>
      </c>
      <c r="T15" s="15">
        <v>0</v>
      </c>
      <c r="U15" s="15">
        <v>22381.223722999999</v>
      </c>
      <c r="V15" s="15">
        <v>22381.223722999999</v>
      </c>
      <c r="W15" s="17" t="s">
        <v>27</v>
      </c>
    </row>
    <row r="16" spans="1:23" ht="19.5" customHeight="1" x14ac:dyDescent="0.2">
      <c r="A16" s="14" t="s">
        <v>28</v>
      </c>
      <c r="B16" s="15">
        <v>0</v>
      </c>
      <c r="C16" s="15">
        <v>6825.1719999999996</v>
      </c>
      <c r="D16" s="15">
        <v>6825.1719999999996</v>
      </c>
      <c r="E16" s="15">
        <v>0</v>
      </c>
      <c r="F16" s="15">
        <v>7633.4260000000004</v>
      </c>
      <c r="G16" s="15">
        <v>7633.4260000000004</v>
      </c>
      <c r="H16" s="14" t="s">
        <v>28</v>
      </c>
      <c r="I16" s="15">
        <v>0</v>
      </c>
      <c r="J16" s="15">
        <v>8061.8819999999996</v>
      </c>
      <c r="K16" s="15">
        <v>8061.8819999999996</v>
      </c>
      <c r="L16" s="15">
        <v>0</v>
      </c>
      <c r="M16" s="15">
        <v>8309.973</v>
      </c>
      <c r="N16" s="15">
        <v>8309.973</v>
      </c>
      <c r="O16" s="17" t="s">
        <v>29</v>
      </c>
      <c r="P16" s="14" t="s">
        <v>28</v>
      </c>
      <c r="Q16" s="15">
        <v>0</v>
      </c>
      <c r="R16" s="15">
        <v>9367.0936190000011</v>
      </c>
      <c r="S16" s="15">
        <v>9367.0936190000011</v>
      </c>
      <c r="T16" s="15">
        <v>0</v>
      </c>
      <c r="U16" s="15">
        <v>9794.3366710000009</v>
      </c>
      <c r="V16" s="15">
        <v>9794.3366710000009</v>
      </c>
      <c r="W16" s="17" t="s">
        <v>29</v>
      </c>
    </row>
    <row r="17" spans="1:23" ht="19.5" customHeight="1" x14ac:dyDescent="0.2">
      <c r="A17" s="14" t="s">
        <v>30</v>
      </c>
      <c r="B17" s="15">
        <v>47895.259612230177</v>
      </c>
      <c r="C17" s="15">
        <v>28414.771612230183</v>
      </c>
      <c r="D17" s="15">
        <v>76310.031224460356</v>
      </c>
      <c r="E17" s="15">
        <v>46491.498907106623</v>
      </c>
      <c r="F17" s="15">
        <v>28605.053770341547</v>
      </c>
      <c r="G17" s="15">
        <v>75096.55267744817</v>
      </c>
      <c r="H17" s="14" t="s">
        <v>30</v>
      </c>
      <c r="I17" s="15">
        <v>45120.764273481938</v>
      </c>
      <c r="J17" s="15">
        <v>30623.140443000069</v>
      </c>
      <c r="K17" s="15">
        <v>75743.904716482008</v>
      </c>
      <c r="L17" s="15">
        <v>43602.242431928906</v>
      </c>
      <c r="M17" s="15">
        <v>30538.90994282232</v>
      </c>
      <c r="N17" s="15">
        <v>74141.152374751226</v>
      </c>
      <c r="O17" s="17" t="s">
        <v>31</v>
      </c>
      <c r="P17" s="14" t="s">
        <v>30</v>
      </c>
      <c r="Q17" s="15">
        <v>44002.309490884421</v>
      </c>
      <c r="R17" s="15">
        <v>30565.914002875688</v>
      </c>
      <c r="S17" s="15">
        <v>74568.223493760102</v>
      </c>
      <c r="T17" s="15">
        <v>44402.14647948106</v>
      </c>
      <c r="U17" s="15">
        <v>28385.648887710759</v>
      </c>
      <c r="V17" s="15">
        <v>72787.795367191822</v>
      </c>
      <c r="W17" s="17" t="s">
        <v>31</v>
      </c>
    </row>
    <row r="18" spans="1:23" ht="19.5" customHeight="1" x14ac:dyDescent="0.2">
      <c r="A18" s="16" t="s">
        <v>32</v>
      </c>
      <c r="B18" s="15">
        <v>5288.7716122301827</v>
      </c>
      <c r="C18" s="15">
        <v>5288.7716122301817</v>
      </c>
      <c r="D18" s="15">
        <v>10577.543224460365</v>
      </c>
      <c r="E18" s="15">
        <v>5171.9809071066265</v>
      </c>
      <c r="F18" s="15">
        <v>5167.9937703415435</v>
      </c>
      <c r="G18" s="15">
        <v>10339.97467744817</v>
      </c>
      <c r="H18" s="16" t="s">
        <v>32</v>
      </c>
      <c r="I18" s="15">
        <v>6051.9622734819313</v>
      </c>
      <c r="J18" s="15">
        <v>6040.972443000067</v>
      </c>
      <c r="K18" s="15">
        <v>12092.934716481999</v>
      </c>
      <c r="L18" s="15">
        <v>6006.897217928903</v>
      </c>
      <c r="M18" s="15">
        <v>5976.0823108223194</v>
      </c>
      <c r="N18" s="15">
        <v>11982.979528751222</v>
      </c>
      <c r="O18" s="17" t="s">
        <v>33</v>
      </c>
      <c r="P18" s="16" t="s">
        <v>32</v>
      </c>
      <c r="Q18" s="15">
        <v>5955.1004908844216</v>
      </c>
      <c r="R18" s="15">
        <v>5935.297002875689</v>
      </c>
      <c r="S18" s="15">
        <v>11890.397493760111</v>
      </c>
      <c r="T18" s="15">
        <v>5874.1794794810612</v>
      </c>
      <c r="U18" s="15">
        <v>5851.3818877107587</v>
      </c>
      <c r="V18" s="15">
        <v>11725.56136719182</v>
      </c>
      <c r="W18" s="17" t="s">
        <v>33</v>
      </c>
    </row>
    <row r="19" spans="1:23" ht="19.5" customHeight="1" x14ac:dyDescent="0.2">
      <c r="A19" s="18" t="s">
        <v>34</v>
      </c>
      <c r="B19" s="15">
        <v>1625.4794194805395</v>
      </c>
      <c r="C19" s="15">
        <v>1665.6904407590935</v>
      </c>
      <c r="D19" s="15">
        <v>3291.1698602396327</v>
      </c>
      <c r="E19" s="15">
        <v>1649.3455751559356</v>
      </c>
      <c r="F19" s="15">
        <v>1687.8878972184032</v>
      </c>
      <c r="G19" s="15">
        <v>3337.2334723743388</v>
      </c>
      <c r="H19" s="18" t="s">
        <v>34</v>
      </c>
      <c r="I19" s="15">
        <v>1953.4423681514716</v>
      </c>
      <c r="J19" s="15">
        <v>1988.4724528124154</v>
      </c>
      <c r="K19" s="15">
        <v>3941.914820963887</v>
      </c>
      <c r="L19" s="15">
        <v>1860.2825442387154</v>
      </c>
      <c r="M19" s="15">
        <v>1892.4372299151501</v>
      </c>
      <c r="N19" s="15">
        <v>3752.7197741538657</v>
      </c>
      <c r="O19" s="17" t="s">
        <v>35</v>
      </c>
      <c r="P19" s="18" t="s">
        <v>34</v>
      </c>
      <c r="Q19" s="15">
        <v>1742.7069447685801</v>
      </c>
      <c r="R19" s="15">
        <v>1772.731587878596</v>
      </c>
      <c r="S19" s="15">
        <v>3515.4385326471761</v>
      </c>
      <c r="T19" s="15">
        <v>1712.3524485248802</v>
      </c>
      <c r="U19" s="15">
        <v>1740.8494382377571</v>
      </c>
      <c r="V19" s="15">
        <v>3453.2018867626375</v>
      </c>
      <c r="W19" s="17" t="s">
        <v>35</v>
      </c>
    </row>
    <row r="20" spans="1:23" ht="19.5" customHeight="1" x14ac:dyDescent="0.2">
      <c r="A20" s="18" t="s">
        <v>36</v>
      </c>
      <c r="B20" s="15">
        <v>3597.8640903303008</v>
      </c>
      <c r="C20" s="15">
        <v>3582.1886074589997</v>
      </c>
      <c r="D20" s="15">
        <v>7180.0526977893005</v>
      </c>
      <c r="E20" s="15">
        <v>3458.8411437093655</v>
      </c>
      <c r="F20" s="15">
        <v>3441.5635510606735</v>
      </c>
      <c r="G20" s="15">
        <v>6900.404694770039</v>
      </c>
      <c r="H20" s="18" t="s">
        <v>36</v>
      </c>
      <c r="I20" s="15">
        <v>4022.2779563625231</v>
      </c>
      <c r="J20" s="15">
        <v>4007.1669394499595</v>
      </c>
      <c r="K20" s="15">
        <v>8029.4448958124831</v>
      </c>
      <c r="L20" s="15">
        <v>4070.2472952086555</v>
      </c>
      <c r="M20" s="15">
        <v>4038.7624988171465</v>
      </c>
      <c r="N20" s="15">
        <v>8109.009794025802</v>
      </c>
      <c r="O20" s="17" t="s">
        <v>37</v>
      </c>
      <c r="P20" s="18" t="s">
        <v>36</v>
      </c>
      <c r="Q20" s="15">
        <v>4137.0125272438872</v>
      </c>
      <c r="R20" s="15">
        <v>4119.1255058166444</v>
      </c>
      <c r="S20" s="15">
        <v>8256.1380330605316</v>
      </c>
      <c r="T20" s="15">
        <v>4083.3019926362526</v>
      </c>
      <c r="U20" s="15">
        <v>4067.4703316846544</v>
      </c>
      <c r="V20" s="15">
        <v>8150.7723243209075</v>
      </c>
      <c r="W20" s="17" t="s">
        <v>37</v>
      </c>
    </row>
    <row r="21" spans="1:23" ht="19.5" customHeight="1" x14ac:dyDescent="0.2">
      <c r="A21" s="18" t="s">
        <v>38</v>
      </c>
      <c r="B21" s="15">
        <v>25.898623874323061</v>
      </c>
      <c r="C21" s="15">
        <v>0</v>
      </c>
      <c r="D21" s="15">
        <v>25.898623874323061</v>
      </c>
      <c r="E21" s="15">
        <v>26.580911767218947</v>
      </c>
      <c r="F21" s="15">
        <v>0</v>
      </c>
      <c r="G21" s="15">
        <v>26.580911767218947</v>
      </c>
      <c r="H21" s="18" t="s">
        <v>38</v>
      </c>
      <c r="I21" s="15">
        <v>31.595762635361353</v>
      </c>
      <c r="J21" s="15">
        <v>0</v>
      </c>
      <c r="K21" s="15">
        <v>31.595762635361353</v>
      </c>
      <c r="L21" s="15">
        <v>32.154685676434404</v>
      </c>
      <c r="M21" s="15">
        <v>0</v>
      </c>
      <c r="N21" s="15">
        <v>32.154685676434404</v>
      </c>
      <c r="O21" s="17" t="s">
        <v>19</v>
      </c>
      <c r="P21" s="18" t="s">
        <v>38</v>
      </c>
      <c r="Q21" s="15">
        <v>32.579931885336357</v>
      </c>
      <c r="R21" s="15">
        <v>0</v>
      </c>
      <c r="S21" s="15">
        <v>32.579931885336357</v>
      </c>
      <c r="T21" s="15">
        <v>36.729453407708228</v>
      </c>
      <c r="U21" s="15">
        <v>0</v>
      </c>
      <c r="V21" s="15">
        <v>36.729453407708228</v>
      </c>
      <c r="W21" s="17" t="s">
        <v>19</v>
      </c>
    </row>
    <row r="22" spans="1:23" ht="19.5" customHeight="1" x14ac:dyDescent="0.2">
      <c r="A22" s="18" t="s">
        <v>39</v>
      </c>
      <c r="B22" s="15">
        <v>39.529478545019401</v>
      </c>
      <c r="C22" s="15">
        <v>40.892564012089039</v>
      </c>
      <c r="D22" s="15">
        <v>80.422042557108441</v>
      </c>
      <c r="E22" s="15">
        <v>37.213276474106529</v>
      </c>
      <c r="F22" s="15">
        <v>38.54232206246747</v>
      </c>
      <c r="G22" s="15">
        <v>75.755598536573999</v>
      </c>
      <c r="H22" s="18" t="s">
        <v>39</v>
      </c>
      <c r="I22" s="15">
        <v>44.646186332575823</v>
      </c>
      <c r="J22" s="15">
        <v>45.333050737692368</v>
      </c>
      <c r="K22" s="15">
        <v>89.979237070268198</v>
      </c>
      <c r="L22" s="15">
        <v>44.212692805097305</v>
      </c>
      <c r="M22" s="15">
        <v>44.882582090023021</v>
      </c>
      <c r="N22" s="15">
        <v>89.095274895120326</v>
      </c>
      <c r="O22" s="17" t="s">
        <v>40</v>
      </c>
      <c r="P22" s="18" t="s">
        <v>39</v>
      </c>
      <c r="Q22" s="15">
        <v>42.801086986618358</v>
      </c>
      <c r="R22" s="15">
        <v>43.439909180448481</v>
      </c>
      <c r="S22" s="15">
        <v>86.240996167066839</v>
      </c>
      <c r="T22" s="15">
        <v>41.795584912219709</v>
      </c>
      <c r="U22" s="15">
        <v>43.062117788347578</v>
      </c>
      <c r="V22" s="15">
        <v>84.857702700567287</v>
      </c>
      <c r="W22" s="17" t="s">
        <v>40</v>
      </c>
    </row>
    <row r="23" spans="1:23" ht="19.5" customHeight="1" x14ac:dyDescent="0.2">
      <c r="A23" s="16" t="s">
        <v>41</v>
      </c>
      <c r="B23" s="15">
        <v>42606.487999999998</v>
      </c>
      <c r="C23" s="15">
        <v>23126</v>
      </c>
      <c r="D23" s="15">
        <v>65732.487999999998</v>
      </c>
      <c r="E23" s="15">
        <v>41319.517999999996</v>
      </c>
      <c r="F23" s="15">
        <v>23437.06</v>
      </c>
      <c r="G23" s="15">
        <v>64756.577999999994</v>
      </c>
      <c r="H23" s="16" t="s">
        <v>41</v>
      </c>
      <c r="I23" s="15">
        <v>39068.802000000003</v>
      </c>
      <c r="J23" s="15">
        <v>24582.168000000001</v>
      </c>
      <c r="K23" s="15">
        <v>63650.97</v>
      </c>
      <c r="L23" s="15">
        <v>37595.345214000001</v>
      </c>
      <c r="M23" s="15">
        <v>24562.827632</v>
      </c>
      <c r="N23" s="15">
        <v>62158.172846000001</v>
      </c>
      <c r="O23" s="17" t="s">
        <v>21</v>
      </c>
      <c r="P23" s="16" t="s">
        <v>41</v>
      </c>
      <c r="Q23" s="15">
        <v>38047.209000000003</v>
      </c>
      <c r="R23" s="15">
        <v>24630.616999999998</v>
      </c>
      <c r="S23" s="15">
        <v>62677.826000000001</v>
      </c>
      <c r="T23" s="15">
        <v>38527.966999999997</v>
      </c>
      <c r="U23" s="15">
        <v>22534.267</v>
      </c>
      <c r="V23" s="15">
        <v>61062.233999999997</v>
      </c>
      <c r="W23" s="17" t="s">
        <v>21</v>
      </c>
    </row>
    <row r="24" spans="1:23" ht="19.5" hidden="1" customHeight="1" x14ac:dyDescent="0.2">
      <c r="A24" s="18" t="s">
        <v>34</v>
      </c>
      <c r="B24" s="15">
        <v>0</v>
      </c>
      <c r="C24" s="15">
        <v>0</v>
      </c>
      <c r="D24" s="15">
        <v>0</v>
      </c>
      <c r="E24" s="15">
        <v>0</v>
      </c>
      <c r="F24" s="15">
        <v>0</v>
      </c>
      <c r="G24" s="15">
        <v>0</v>
      </c>
      <c r="H24" s="18" t="s">
        <v>34</v>
      </c>
      <c r="I24" s="15">
        <v>0</v>
      </c>
      <c r="J24" s="15">
        <v>0</v>
      </c>
      <c r="K24" s="15">
        <v>0</v>
      </c>
      <c r="L24" s="15">
        <v>0</v>
      </c>
      <c r="M24" s="15">
        <v>0</v>
      </c>
      <c r="N24" s="15">
        <v>0</v>
      </c>
      <c r="O24" s="17" t="s">
        <v>21</v>
      </c>
      <c r="P24" s="18" t="s">
        <v>34</v>
      </c>
      <c r="Q24" s="15">
        <v>0</v>
      </c>
      <c r="R24" s="15">
        <v>0</v>
      </c>
      <c r="S24" s="15">
        <v>0</v>
      </c>
      <c r="T24" s="15">
        <v>0</v>
      </c>
      <c r="U24" s="15">
        <v>0</v>
      </c>
      <c r="V24" s="15">
        <v>0</v>
      </c>
      <c r="W24" s="17" t="s">
        <v>21</v>
      </c>
    </row>
    <row r="25" spans="1:23" ht="19.5" hidden="1" customHeight="1" x14ac:dyDescent="0.2">
      <c r="A25" s="18" t="s">
        <v>36</v>
      </c>
      <c r="B25" s="15">
        <v>0</v>
      </c>
      <c r="C25" s="15">
        <v>0</v>
      </c>
      <c r="D25" s="15">
        <v>0</v>
      </c>
      <c r="E25" s="15">
        <v>0</v>
      </c>
      <c r="F25" s="15">
        <v>0</v>
      </c>
      <c r="G25" s="15">
        <v>0</v>
      </c>
      <c r="H25" s="18" t="s">
        <v>36</v>
      </c>
      <c r="I25" s="15">
        <v>0</v>
      </c>
      <c r="J25" s="15">
        <v>0</v>
      </c>
      <c r="K25" s="15">
        <v>0</v>
      </c>
      <c r="L25" s="15">
        <v>0</v>
      </c>
      <c r="M25" s="15">
        <v>0</v>
      </c>
      <c r="N25" s="15">
        <v>0</v>
      </c>
      <c r="O25" s="17" t="s">
        <v>35</v>
      </c>
      <c r="P25" s="18" t="s">
        <v>36</v>
      </c>
      <c r="Q25" s="15">
        <v>0</v>
      </c>
      <c r="R25" s="15">
        <v>0</v>
      </c>
      <c r="S25" s="15">
        <v>0</v>
      </c>
      <c r="T25" s="15">
        <v>0</v>
      </c>
      <c r="U25" s="15">
        <v>0</v>
      </c>
      <c r="V25" s="15">
        <v>0</v>
      </c>
      <c r="W25" s="17" t="s">
        <v>35</v>
      </c>
    </row>
    <row r="26" spans="1:23" ht="19.5" hidden="1" customHeight="1" x14ac:dyDescent="0.2">
      <c r="A26" s="18" t="s">
        <v>38</v>
      </c>
      <c r="B26" s="15">
        <v>0</v>
      </c>
      <c r="C26" s="15">
        <v>0</v>
      </c>
      <c r="D26" s="15">
        <v>0</v>
      </c>
      <c r="E26" s="15">
        <v>0</v>
      </c>
      <c r="F26" s="15">
        <v>0</v>
      </c>
      <c r="G26" s="15">
        <v>0</v>
      </c>
      <c r="H26" s="18" t="s">
        <v>38</v>
      </c>
      <c r="I26" s="15">
        <v>0</v>
      </c>
      <c r="J26" s="15">
        <v>0</v>
      </c>
      <c r="K26" s="15">
        <v>0</v>
      </c>
      <c r="L26" s="15">
        <v>0</v>
      </c>
      <c r="M26" s="15">
        <v>0</v>
      </c>
      <c r="N26" s="15">
        <v>0</v>
      </c>
      <c r="O26" s="17" t="s">
        <v>37</v>
      </c>
      <c r="P26" s="18" t="s">
        <v>38</v>
      </c>
      <c r="Q26" s="15">
        <v>0</v>
      </c>
      <c r="R26" s="15">
        <v>0</v>
      </c>
      <c r="S26" s="15">
        <v>0</v>
      </c>
      <c r="T26" s="15">
        <v>0</v>
      </c>
      <c r="U26" s="15">
        <v>0</v>
      </c>
      <c r="V26" s="15">
        <v>0</v>
      </c>
      <c r="W26" s="17" t="s">
        <v>37</v>
      </c>
    </row>
    <row r="27" spans="1:23" ht="19.5" hidden="1" customHeight="1" x14ac:dyDescent="0.2">
      <c r="A27" s="18" t="s">
        <v>39</v>
      </c>
      <c r="B27" s="15">
        <v>0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8" t="s">
        <v>39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7" t="s">
        <v>21</v>
      </c>
      <c r="P27" s="18" t="s">
        <v>39</v>
      </c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7" t="s">
        <v>21</v>
      </c>
    </row>
    <row r="28" spans="1:23" ht="19.5" customHeight="1" x14ac:dyDescent="0.2">
      <c r="A28" s="16" t="s">
        <v>42</v>
      </c>
      <c r="B28" s="15">
        <v>0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6" t="s">
        <v>42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7" t="s">
        <v>43</v>
      </c>
      <c r="P28" s="16" t="s">
        <v>42</v>
      </c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7" t="s">
        <v>43</v>
      </c>
    </row>
    <row r="29" spans="1:23" ht="19.5" hidden="1" customHeight="1" x14ac:dyDescent="0.2">
      <c r="A29" s="18" t="s">
        <v>34</v>
      </c>
      <c r="B29" s="15">
        <v>0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8" t="s">
        <v>34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7" t="s">
        <v>25</v>
      </c>
      <c r="P29" s="18" t="s">
        <v>34</v>
      </c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7" t="s">
        <v>25</v>
      </c>
    </row>
    <row r="30" spans="1:23" ht="19.5" hidden="1" customHeight="1" x14ac:dyDescent="0.2">
      <c r="A30" s="18" t="s">
        <v>36</v>
      </c>
      <c r="B30" s="15">
        <v>0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8" t="s">
        <v>36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7" t="s">
        <v>35</v>
      </c>
      <c r="P30" s="18" t="s">
        <v>36</v>
      </c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7" t="s">
        <v>35</v>
      </c>
    </row>
    <row r="31" spans="1:23" ht="19.5" hidden="1" customHeight="1" x14ac:dyDescent="0.2">
      <c r="A31" s="18" t="s">
        <v>38</v>
      </c>
      <c r="B31" s="15">
        <v>0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8" t="s">
        <v>38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7" t="s">
        <v>37</v>
      </c>
      <c r="P31" s="18" t="s">
        <v>38</v>
      </c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7" t="s">
        <v>37</v>
      </c>
    </row>
    <row r="32" spans="1:23" ht="19.5" hidden="1" customHeight="1" x14ac:dyDescent="0.2">
      <c r="A32" s="18" t="s">
        <v>39</v>
      </c>
      <c r="B32" s="15">
        <v>0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8" t="s">
        <v>39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7" t="s">
        <v>21</v>
      </c>
      <c r="P32" s="18" t="s">
        <v>39</v>
      </c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7" t="s">
        <v>21</v>
      </c>
    </row>
    <row r="33" spans="1:23" ht="19.5" customHeight="1" x14ac:dyDescent="0.2">
      <c r="A33" s="14" t="s">
        <v>44</v>
      </c>
      <c r="B33" s="15">
        <v>29703.40415986671</v>
      </c>
      <c r="C33" s="15">
        <v>24480.872545912451</v>
      </c>
      <c r="D33" s="15">
        <v>54184.276705779164</v>
      </c>
      <c r="E33" s="15">
        <v>31222.314294105247</v>
      </c>
      <c r="F33" s="15">
        <v>25930.257983645723</v>
      </c>
      <c r="G33" s="15">
        <v>57152.572277750965</v>
      </c>
      <c r="H33" s="14" t="s">
        <v>44</v>
      </c>
      <c r="I33" s="15">
        <v>34633.114110892922</v>
      </c>
      <c r="J33" s="15">
        <v>29013.064820449737</v>
      </c>
      <c r="K33" s="15">
        <v>63646.178931342656</v>
      </c>
      <c r="L33" s="15">
        <v>35436.328839930204</v>
      </c>
      <c r="M33" s="15">
        <v>29695.224783807269</v>
      </c>
      <c r="N33" s="15">
        <v>65131.553623737476</v>
      </c>
      <c r="O33" s="17" t="s">
        <v>45</v>
      </c>
      <c r="P33" s="14" t="s">
        <v>44</v>
      </c>
      <c r="Q33" s="15">
        <v>37180.171815803405</v>
      </c>
      <c r="R33" s="15">
        <v>31232.129545376574</v>
      </c>
      <c r="S33" s="15">
        <v>68412.301361179983</v>
      </c>
      <c r="T33" s="15">
        <v>36893.075716116975</v>
      </c>
      <c r="U33" s="15">
        <v>31025.191331072678</v>
      </c>
      <c r="V33" s="15">
        <v>67918.267047189656</v>
      </c>
      <c r="W33" s="17" t="s">
        <v>45</v>
      </c>
    </row>
    <row r="34" spans="1:23" ht="19.5" customHeight="1" x14ac:dyDescent="0.2">
      <c r="A34" s="14" t="s">
        <v>46</v>
      </c>
      <c r="B34" s="15">
        <v>0</v>
      </c>
      <c r="C34" s="15">
        <v>1043.385917185454</v>
      </c>
      <c r="D34" s="15">
        <v>1043.385917185454</v>
      </c>
      <c r="E34" s="15">
        <v>0</v>
      </c>
      <c r="F34" s="15">
        <v>1084.6450160626839</v>
      </c>
      <c r="G34" s="15">
        <v>1084.6450160626839</v>
      </c>
      <c r="H34" s="14" t="s">
        <v>46</v>
      </c>
      <c r="I34" s="15">
        <v>0</v>
      </c>
      <c r="J34" s="15">
        <v>976.20089190202839</v>
      </c>
      <c r="K34" s="15">
        <v>976.20089190202839</v>
      </c>
      <c r="L34" s="15">
        <v>0</v>
      </c>
      <c r="M34" s="15">
        <v>1017.9683134198818</v>
      </c>
      <c r="N34" s="15">
        <v>1017.9683134198818</v>
      </c>
      <c r="O34" s="17" t="s">
        <v>47</v>
      </c>
      <c r="P34" s="14" t="s">
        <v>46</v>
      </c>
      <c r="Q34" s="15">
        <v>0</v>
      </c>
      <c r="R34" s="15">
        <v>947.90991310471202</v>
      </c>
      <c r="S34" s="15">
        <v>947.90991310471202</v>
      </c>
      <c r="T34" s="15">
        <v>0</v>
      </c>
      <c r="U34" s="15">
        <v>980.62397053117854</v>
      </c>
      <c r="V34" s="15">
        <v>980.62397053117854</v>
      </c>
      <c r="W34" s="17" t="s">
        <v>47</v>
      </c>
    </row>
    <row r="35" spans="1:23" ht="19.5" customHeight="1" x14ac:dyDescent="0.2">
      <c r="A35" s="14" t="s">
        <v>48</v>
      </c>
      <c r="B35" s="15">
        <v>3288.1906800299589</v>
      </c>
      <c r="C35" s="15">
        <v>0</v>
      </c>
      <c r="D35" s="15">
        <v>3288.1906800299589</v>
      </c>
      <c r="E35" s="15">
        <v>4083.4694288269397</v>
      </c>
      <c r="F35" s="15">
        <v>0</v>
      </c>
      <c r="G35" s="15">
        <v>4083.4694288269397</v>
      </c>
      <c r="H35" s="14" t="s">
        <v>48</v>
      </c>
      <c r="I35" s="15">
        <v>4745.4152584449066</v>
      </c>
      <c r="J35" s="15">
        <v>0</v>
      </c>
      <c r="K35" s="15">
        <v>4745.4152584449066</v>
      </c>
      <c r="L35" s="15">
        <v>4691.1430395789966</v>
      </c>
      <c r="M35" s="15">
        <v>0</v>
      </c>
      <c r="N35" s="15">
        <v>4691.1430395789966</v>
      </c>
      <c r="O35" s="17" t="s">
        <v>49</v>
      </c>
      <c r="P35" s="14" t="s">
        <v>48</v>
      </c>
      <c r="Q35" s="15">
        <v>4427.901196702689</v>
      </c>
      <c r="R35" s="15">
        <v>0</v>
      </c>
      <c r="S35" s="15">
        <v>4427.901196702689</v>
      </c>
      <c r="T35" s="15">
        <v>4372.2175511828027</v>
      </c>
      <c r="U35" s="15">
        <v>0</v>
      </c>
      <c r="V35" s="15">
        <v>4372.2175511828027</v>
      </c>
      <c r="W35" s="17" t="s">
        <v>49</v>
      </c>
    </row>
    <row r="36" spans="1:23" ht="19.5" customHeight="1" x14ac:dyDescent="0.2">
      <c r="A36" s="14" t="s">
        <v>50</v>
      </c>
      <c r="B36" s="15">
        <v>261.47399999999999</v>
      </c>
      <c r="C36" s="15">
        <v>0</v>
      </c>
      <c r="D36" s="15">
        <v>261.47399999999999</v>
      </c>
      <c r="E36" s="15">
        <v>273.33299999999997</v>
      </c>
      <c r="F36" s="15">
        <v>0</v>
      </c>
      <c r="G36" s="15">
        <v>273.33299999999997</v>
      </c>
      <c r="H36" s="14" t="s">
        <v>50</v>
      </c>
      <c r="I36" s="15">
        <v>295.02999999999997</v>
      </c>
      <c r="J36" s="15">
        <v>0</v>
      </c>
      <c r="K36" s="15">
        <v>295.02999999999997</v>
      </c>
      <c r="L36" s="15">
        <v>253.767</v>
      </c>
      <c r="M36" s="15">
        <v>0</v>
      </c>
      <c r="N36" s="15">
        <v>253.767</v>
      </c>
      <c r="O36" s="17" t="s">
        <v>51</v>
      </c>
      <c r="P36" s="14" t="s">
        <v>50</v>
      </c>
      <c r="Q36" s="15">
        <v>343.19299999999998</v>
      </c>
      <c r="R36" s="15">
        <v>0</v>
      </c>
      <c r="S36" s="15">
        <v>343.19299999999998</v>
      </c>
      <c r="T36" s="15">
        <v>312.904</v>
      </c>
      <c r="U36" s="15">
        <v>0</v>
      </c>
      <c r="V36" s="15">
        <v>312.904</v>
      </c>
      <c r="W36" s="17" t="s">
        <v>51</v>
      </c>
    </row>
    <row r="37" spans="1:23" ht="19.5" customHeight="1" x14ac:dyDescent="0.2">
      <c r="A37" s="14" t="s">
        <v>52</v>
      </c>
      <c r="B37" s="15">
        <v>0</v>
      </c>
      <c r="C37" s="15">
        <v>26678.813352179088</v>
      </c>
      <c r="D37" s="15">
        <v>26678.813352179088</v>
      </c>
      <c r="E37" s="15">
        <v>0</v>
      </c>
      <c r="F37" s="15">
        <v>32161.63445163807</v>
      </c>
      <c r="G37" s="15">
        <v>32161.63445163807</v>
      </c>
      <c r="H37" s="14" t="s">
        <v>52</v>
      </c>
      <c r="I37" s="15">
        <v>0</v>
      </c>
      <c r="J37" s="15">
        <v>36269.945952773487</v>
      </c>
      <c r="K37" s="15">
        <v>36269.945952773487</v>
      </c>
      <c r="L37" s="15">
        <v>0</v>
      </c>
      <c r="M37" s="15">
        <v>37298.12092359829</v>
      </c>
      <c r="N37" s="15">
        <v>37298.12092359829</v>
      </c>
      <c r="O37" s="13" t="s">
        <v>53</v>
      </c>
      <c r="P37" s="14" t="s">
        <v>52</v>
      </c>
      <c r="Q37" s="15">
        <v>0</v>
      </c>
      <c r="R37" s="15">
        <v>41661.571465521498</v>
      </c>
      <c r="S37" s="15">
        <v>41661.571465521498</v>
      </c>
      <c r="T37" s="15">
        <v>0</v>
      </c>
      <c r="U37" s="15">
        <v>41837.306556742587</v>
      </c>
      <c r="V37" s="15">
        <v>41837.306556742587</v>
      </c>
      <c r="W37" s="13" t="s">
        <v>53</v>
      </c>
    </row>
    <row r="38" spans="1:23" ht="19.5" customHeight="1" x14ac:dyDescent="0.2">
      <c r="A38" s="19" t="s">
        <v>54</v>
      </c>
      <c r="B38" s="20">
        <v>192689.07178090105</v>
      </c>
      <c r="C38" s="20">
        <v>228077.74804770789</v>
      </c>
      <c r="D38" s="20">
        <v>420766.81982860895</v>
      </c>
      <c r="E38" s="20">
        <v>196251.00809969846</v>
      </c>
      <c r="F38" s="20">
        <v>238220.33832133736</v>
      </c>
      <c r="G38" s="20">
        <v>434471.34642103582</v>
      </c>
      <c r="H38" s="19" t="s">
        <v>54</v>
      </c>
      <c r="I38" s="20">
        <v>211281.10923195159</v>
      </c>
      <c r="J38" s="20">
        <v>257937.82649258903</v>
      </c>
      <c r="K38" s="20">
        <v>469218.93572454061</v>
      </c>
      <c r="L38" s="20">
        <v>214812.94803389575</v>
      </c>
      <c r="M38" s="20">
        <v>263802.46946592024</v>
      </c>
      <c r="N38" s="20">
        <v>478615.41749981599</v>
      </c>
      <c r="O38" s="21"/>
      <c r="P38" s="19" t="s">
        <v>54</v>
      </c>
      <c r="Q38" s="20">
        <v>225686.10061755709</v>
      </c>
      <c r="R38" s="20">
        <v>276267.35872678016</v>
      </c>
      <c r="S38" s="20">
        <v>501953.45934433723</v>
      </c>
      <c r="T38" s="20">
        <v>226732.74761031306</v>
      </c>
      <c r="U38" s="20">
        <v>275413.13015633397</v>
      </c>
      <c r="V38" s="20">
        <v>502145.87776664703</v>
      </c>
      <c r="W38" s="21"/>
    </row>
    <row r="39" spans="1:23" ht="21.9" customHeight="1" x14ac:dyDescent="0.2">
      <c r="A39" s="22"/>
      <c r="H39" s="22"/>
      <c r="T39" s="22"/>
    </row>
    <row r="40" spans="1:23" ht="21.9" customHeight="1" x14ac:dyDescent="0.2">
      <c r="A40" s="22"/>
      <c r="H40" s="22"/>
      <c r="T40" s="22"/>
    </row>
    <row r="41" spans="1:23" ht="21.9" customHeight="1" x14ac:dyDescent="0.2">
      <c r="A41" s="3"/>
      <c r="B41" s="4"/>
      <c r="C41" s="4"/>
      <c r="D41" s="4"/>
      <c r="E41" s="4"/>
      <c r="F41" s="4"/>
      <c r="G41" s="4"/>
      <c r="H41" s="3"/>
      <c r="I41" s="4"/>
      <c r="J41" s="4"/>
      <c r="K41" s="4"/>
      <c r="N41" s="4" t="s">
        <v>0</v>
      </c>
      <c r="O41" s="4"/>
      <c r="T41" s="3"/>
      <c r="U41" s="4"/>
      <c r="V41" s="4"/>
      <c r="W41" s="4"/>
    </row>
    <row r="42" spans="1:23" ht="19.5" customHeight="1" x14ac:dyDescent="0.2">
      <c r="A42" s="5"/>
      <c r="B42" s="6"/>
      <c r="C42" s="7" t="s">
        <v>55</v>
      </c>
      <c r="D42" s="8"/>
      <c r="E42" s="6"/>
      <c r="F42" s="7" t="s">
        <v>56</v>
      </c>
      <c r="G42" s="8"/>
      <c r="H42" s="5"/>
      <c r="I42" s="6"/>
      <c r="J42" s="7" t="s">
        <v>57</v>
      </c>
      <c r="K42" s="8"/>
      <c r="L42" s="6"/>
      <c r="M42" s="7" t="s">
        <v>58</v>
      </c>
      <c r="N42" s="8"/>
      <c r="O42" s="9"/>
      <c r="P42" s="5"/>
      <c r="Q42" s="6"/>
      <c r="R42" s="7" t="s">
        <v>59</v>
      </c>
      <c r="S42" s="8"/>
    </row>
    <row r="43" spans="1:23" ht="38.4" customHeight="1" x14ac:dyDescent="0.2">
      <c r="A43" s="10"/>
      <c r="B43" s="11" t="s">
        <v>7</v>
      </c>
      <c r="C43" s="11" t="s">
        <v>8</v>
      </c>
      <c r="D43" s="12" t="s">
        <v>9</v>
      </c>
      <c r="E43" s="11" t="s">
        <v>7</v>
      </c>
      <c r="F43" s="11" t="s">
        <v>8</v>
      </c>
      <c r="G43" s="12" t="s">
        <v>9</v>
      </c>
      <c r="H43" s="10"/>
      <c r="I43" s="11" t="s">
        <v>7</v>
      </c>
      <c r="J43" s="11" t="s">
        <v>8</v>
      </c>
      <c r="K43" s="12" t="s">
        <v>9</v>
      </c>
      <c r="L43" s="11" t="s">
        <v>7</v>
      </c>
      <c r="M43" s="11" t="s">
        <v>8</v>
      </c>
      <c r="N43" s="12" t="s">
        <v>9</v>
      </c>
      <c r="O43" s="13"/>
      <c r="P43" s="10"/>
      <c r="Q43" s="11" t="s">
        <v>7</v>
      </c>
      <c r="R43" s="11" t="s">
        <v>8</v>
      </c>
      <c r="S43" s="12" t="s">
        <v>9</v>
      </c>
    </row>
    <row r="44" spans="1:23" ht="19.5" customHeight="1" x14ac:dyDescent="0.2">
      <c r="A44" s="14" t="s">
        <v>10</v>
      </c>
      <c r="B44" s="15">
        <v>117444.73345516462</v>
      </c>
      <c r="C44" s="15">
        <v>119896.07046807921</v>
      </c>
      <c r="D44" s="15">
        <v>237340.80392324383</v>
      </c>
      <c r="E44" s="15">
        <v>121935.21741486716</v>
      </c>
      <c r="F44" s="15">
        <v>123593.76752091738</v>
      </c>
      <c r="G44" s="15">
        <v>245528.98493578454</v>
      </c>
      <c r="H44" s="14" t="s">
        <v>10</v>
      </c>
      <c r="I44" s="15">
        <v>134951.76179004958</v>
      </c>
      <c r="J44" s="15">
        <v>136029.17799373227</v>
      </c>
      <c r="K44" s="15">
        <v>270980.93978378188</v>
      </c>
      <c r="L44" s="15">
        <v>137283.94265687515</v>
      </c>
      <c r="M44" s="15">
        <v>138029.85877675901</v>
      </c>
      <c r="N44" s="15">
        <v>275313.80143363413</v>
      </c>
      <c r="O44" s="9" t="s">
        <v>11</v>
      </c>
      <c r="P44" s="14" t="s">
        <v>10</v>
      </c>
      <c r="Q44" s="15">
        <v>144330.71689161629</v>
      </c>
      <c r="R44" s="15">
        <v>143963.91079655915</v>
      </c>
      <c r="S44" s="15">
        <v>288294.62768817542</v>
      </c>
    </row>
    <row r="45" spans="1:23" ht="19.5" customHeight="1" x14ac:dyDescent="0.2">
      <c r="A45" s="16" t="s">
        <v>12</v>
      </c>
      <c r="B45" s="15">
        <v>105489.88336329249</v>
      </c>
      <c r="C45" s="15">
        <v>116035.75655995135</v>
      </c>
      <c r="D45" s="15">
        <v>221525.63992324384</v>
      </c>
      <c r="E45" s="15">
        <v>109520.48212238424</v>
      </c>
      <c r="F45" s="15">
        <v>119616.34781340029</v>
      </c>
      <c r="G45" s="15">
        <v>229136.82993578454</v>
      </c>
      <c r="H45" s="16" t="s">
        <v>12</v>
      </c>
      <c r="I45" s="15">
        <v>124398.01633043413</v>
      </c>
      <c r="J45" s="15">
        <v>133476.49967634774</v>
      </c>
      <c r="K45" s="15">
        <v>257874.51600678187</v>
      </c>
      <c r="L45" s="15">
        <v>126620.1320252232</v>
      </c>
      <c r="M45" s="15">
        <v>135403.33352341095</v>
      </c>
      <c r="N45" s="15">
        <v>262023.46554863415</v>
      </c>
      <c r="O45" s="17" t="s">
        <v>13</v>
      </c>
      <c r="P45" s="16" t="s">
        <v>12</v>
      </c>
      <c r="Q45" s="15">
        <v>132732.67652852816</v>
      </c>
      <c r="R45" s="15">
        <v>140981.34515964729</v>
      </c>
      <c r="S45" s="15">
        <v>273714.02168817545</v>
      </c>
    </row>
    <row r="46" spans="1:23" ht="19.5" customHeight="1" x14ac:dyDescent="0.2">
      <c r="A46" s="18" t="s">
        <v>14</v>
      </c>
      <c r="B46" s="15">
        <v>34164.663363292493</v>
      </c>
      <c r="C46" s="15">
        <v>34109.517559951339</v>
      </c>
      <c r="D46" s="15">
        <v>68274.180923243839</v>
      </c>
      <c r="E46" s="15">
        <v>34829.400622384252</v>
      </c>
      <c r="F46" s="15">
        <v>34775.036313400298</v>
      </c>
      <c r="G46" s="15">
        <v>69604.436935784557</v>
      </c>
      <c r="H46" s="18" t="s">
        <v>14</v>
      </c>
      <c r="I46" s="15">
        <v>38453.436330434124</v>
      </c>
      <c r="J46" s="15">
        <v>38399.020676347733</v>
      </c>
      <c r="K46" s="15">
        <v>76852.457006781857</v>
      </c>
      <c r="L46" s="15">
        <v>39610.338525223189</v>
      </c>
      <c r="M46" s="15">
        <v>39557.287023410943</v>
      </c>
      <c r="N46" s="15">
        <v>79167.625548634125</v>
      </c>
      <c r="O46" s="17" t="s">
        <v>15</v>
      </c>
      <c r="P46" s="18" t="s">
        <v>14</v>
      </c>
      <c r="Q46" s="15">
        <v>42156.804028528168</v>
      </c>
      <c r="R46" s="15">
        <v>42104.440659647276</v>
      </c>
      <c r="S46" s="15">
        <v>84261.244688175444</v>
      </c>
    </row>
    <row r="47" spans="1:23" ht="19.5" customHeight="1" x14ac:dyDescent="0.2">
      <c r="A47" s="18" t="s">
        <v>16</v>
      </c>
      <c r="B47" s="15">
        <v>71325.22</v>
      </c>
      <c r="C47" s="15">
        <v>71325.22</v>
      </c>
      <c r="D47" s="15">
        <v>142650.44</v>
      </c>
      <c r="E47" s="15">
        <v>74691.0815</v>
      </c>
      <c r="F47" s="15">
        <v>74691.0815</v>
      </c>
      <c r="G47" s="15">
        <v>149382.163</v>
      </c>
      <c r="H47" s="18" t="s">
        <v>16</v>
      </c>
      <c r="I47" s="15">
        <v>85944.58</v>
      </c>
      <c r="J47" s="15">
        <v>85944.58</v>
      </c>
      <c r="K47" s="15">
        <v>171889.16</v>
      </c>
      <c r="L47" s="15">
        <v>87009.7935</v>
      </c>
      <c r="M47" s="15">
        <v>87009.7935</v>
      </c>
      <c r="N47" s="15">
        <v>174019.587</v>
      </c>
      <c r="O47" s="17" t="s">
        <v>17</v>
      </c>
      <c r="P47" s="18" t="s">
        <v>16</v>
      </c>
      <c r="Q47" s="15">
        <v>90575.872499999998</v>
      </c>
      <c r="R47" s="15">
        <v>90575.872499999998</v>
      </c>
      <c r="S47" s="15">
        <v>181151.745</v>
      </c>
    </row>
    <row r="48" spans="1:23" ht="19.5" customHeight="1" x14ac:dyDescent="0.2">
      <c r="A48" s="18" t="s">
        <v>18</v>
      </c>
      <c r="B48" s="15">
        <v>0</v>
      </c>
      <c r="C48" s="15">
        <v>10601.019</v>
      </c>
      <c r="D48" s="15">
        <v>10601.019</v>
      </c>
      <c r="E48" s="15">
        <v>0</v>
      </c>
      <c r="F48" s="15">
        <v>10150.23</v>
      </c>
      <c r="G48" s="15">
        <v>10150.23</v>
      </c>
      <c r="H48" s="18" t="s">
        <v>18</v>
      </c>
      <c r="I48" s="15">
        <v>0</v>
      </c>
      <c r="J48" s="15">
        <v>9132.8989999999994</v>
      </c>
      <c r="K48" s="15">
        <v>9132.8989999999994</v>
      </c>
      <c r="L48" s="15">
        <v>0</v>
      </c>
      <c r="M48" s="15">
        <v>8836.2530000000006</v>
      </c>
      <c r="N48" s="15">
        <v>8836.2530000000006</v>
      </c>
      <c r="O48" s="17" t="s">
        <v>19</v>
      </c>
      <c r="P48" s="18" t="s">
        <v>18</v>
      </c>
      <c r="Q48" s="15">
        <v>0</v>
      </c>
      <c r="R48" s="15">
        <v>8301.0319999999992</v>
      </c>
      <c r="S48" s="15">
        <v>8301.0319999999992</v>
      </c>
    </row>
    <row r="49" spans="1:30" ht="19.5" customHeight="1" x14ac:dyDescent="0.2">
      <c r="A49" s="16" t="s">
        <v>20</v>
      </c>
      <c r="B49" s="15">
        <v>11954.850091872129</v>
      </c>
      <c r="C49" s="15">
        <v>3860.3139081278714</v>
      </c>
      <c r="D49" s="15">
        <v>15815.164000000001</v>
      </c>
      <c r="E49" s="15">
        <v>12414.735292482917</v>
      </c>
      <c r="F49" s="15">
        <v>3977.4197075170846</v>
      </c>
      <c r="G49" s="15">
        <v>16392.155000000002</v>
      </c>
      <c r="H49" s="16" t="s">
        <v>20</v>
      </c>
      <c r="I49" s="15">
        <v>10553.745459615457</v>
      </c>
      <c r="J49" s="15">
        <v>2552.6783173845424</v>
      </c>
      <c r="K49" s="15">
        <v>13106.423777</v>
      </c>
      <c r="L49" s="15">
        <v>10663.810631651959</v>
      </c>
      <c r="M49" s="15">
        <v>2626.525253348042</v>
      </c>
      <c r="N49" s="15">
        <v>13290.335885</v>
      </c>
      <c r="O49" s="17" t="s">
        <v>21</v>
      </c>
      <c r="P49" s="16" t="s">
        <v>20</v>
      </c>
      <c r="Q49" s="15">
        <v>11598.040363088126</v>
      </c>
      <c r="R49" s="15">
        <v>2982.5656369118738</v>
      </c>
      <c r="S49" s="15">
        <v>14580.606</v>
      </c>
    </row>
    <row r="50" spans="1:30" ht="19.5" customHeight="1" x14ac:dyDescent="0.2">
      <c r="A50" s="18" t="s">
        <v>22</v>
      </c>
      <c r="B50" s="15">
        <v>5387.7219999999998</v>
      </c>
      <c r="C50" s="15">
        <v>0</v>
      </c>
      <c r="D50" s="15">
        <v>5387.7219999999998</v>
      </c>
      <c r="E50" s="15">
        <v>5648.3249999999998</v>
      </c>
      <c r="F50" s="15">
        <v>0</v>
      </c>
      <c r="G50" s="15">
        <v>5648.3249999999998</v>
      </c>
      <c r="H50" s="18" t="s">
        <v>22</v>
      </c>
      <c r="I50" s="15">
        <v>5449.8356480000002</v>
      </c>
      <c r="J50" s="15">
        <v>0</v>
      </c>
      <c r="K50" s="15">
        <v>5449.8356480000002</v>
      </c>
      <c r="L50" s="15">
        <v>5422.3328449999999</v>
      </c>
      <c r="M50" s="15">
        <v>0</v>
      </c>
      <c r="N50" s="15">
        <v>5422.3328449999999</v>
      </c>
      <c r="O50" s="17" t="s">
        <v>15</v>
      </c>
      <c r="P50" s="18" t="s">
        <v>22</v>
      </c>
      <c r="Q50" s="15">
        <v>5634.4359999999997</v>
      </c>
      <c r="R50" s="15">
        <v>0</v>
      </c>
      <c r="S50" s="15">
        <v>5634.4359999999997</v>
      </c>
    </row>
    <row r="51" spans="1:30" ht="19.5" customHeight="1" x14ac:dyDescent="0.2">
      <c r="A51" s="18" t="s">
        <v>23</v>
      </c>
      <c r="B51" s="15">
        <v>6567.1280918721295</v>
      </c>
      <c r="C51" s="15">
        <v>3860.3139081278714</v>
      </c>
      <c r="D51" s="15">
        <v>10427.442000000001</v>
      </c>
      <c r="E51" s="15">
        <v>6766.4102924829167</v>
      </c>
      <c r="F51" s="15">
        <v>3977.4197075170846</v>
      </c>
      <c r="G51" s="15">
        <v>10743.830000000002</v>
      </c>
      <c r="H51" s="18" t="s">
        <v>23</v>
      </c>
      <c r="I51" s="15">
        <v>5103.9098116154564</v>
      </c>
      <c r="J51" s="15">
        <v>2552.6783173845424</v>
      </c>
      <c r="K51" s="15">
        <v>7656.5881289999988</v>
      </c>
      <c r="L51" s="15">
        <v>5241.477786651958</v>
      </c>
      <c r="M51" s="15">
        <v>2626.525253348042</v>
      </c>
      <c r="N51" s="15">
        <v>7868.0030399999996</v>
      </c>
      <c r="O51" s="17" t="s">
        <v>17</v>
      </c>
      <c r="P51" s="18" t="s">
        <v>23</v>
      </c>
      <c r="Q51" s="15">
        <v>5963.6043630881268</v>
      </c>
      <c r="R51" s="15">
        <v>2982.5656369118738</v>
      </c>
      <c r="S51" s="15">
        <v>8946.17</v>
      </c>
    </row>
    <row r="52" spans="1:30" ht="19.5" customHeight="1" x14ac:dyDescent="0.2">
      <c r="A52" s="16" t="s">
        <v>24</v>
      </c>
      <c r="B52" s="15">
        <v>0</v>
      </c>
      <c r="C52" s="15">
        <v>0</v>
      </c>
      <c r="D52" s="15">
        <v>0</v>
      </c>
      <c r="E52" s="15">
        <v>0</v>
      </c>
      <c r="F52" s="15">
        <v>0</v>
      </c>
      <c r="G52" s="15">
        <v>0</v>
      </c>
      <c r="H52" s="16" t="s">
        <v>24</v>
      </c>
      <c r="I52" s="15">
        <v>0</v>
      </c>
      <c r="J52" s="15">
        <v>0</v>
      </c>
      <c r="K52" s="15">
        <v>0</v>
      </c>
      <c r="L52" s="15">
        <v>0</v>
      </c>
      <c r="M52" s="15">
        <v>0</v>
      </c>
      <c r="N52" s="15">
        <v>0</v>
      </c>
      <c r="O52" s="17" t="s">
        <v>25</v>
      </c>
      <c r="P52" s="16" t="s">
        <v>24</v>
      </c>
      <c r="Q52" s="15">
        <v>0</v>
      </c>
      <c r="R52" s="15">
        <v>0</v>
      </c>
      <c r="S52" s="15">
        <v>0</v>
      </c>
      <c r="X52" s="4"/>
      <c r="Y52" s="4"/>
      <c r="AB52" s="4"/>
      <c r="AC52" s="4"/>
      <c r="AD52" s="4"/>
    </row>
    <row r="53" spans="1:30" ht="19.5" customHeight="1" x14ac:dyDescent="0.2">
      <c r="A53" s="14" t="s">
        <v>26</v>
      </c>
      <c r="B53" s="15">
        <v>0</v>
      </c>
      <c r="C53" s="15">
        <v>25349.821</v>
      </c>
      <c r="D53" s="15">
        <v>25349.821</v>
      </c>
      <c r="E53" s="15">
        <v>0</v>
      </c>
      <c r="F53" s="15">
        <v>25843.043000000001</v>
      </c>
      <c r="G53" s="15">
        <v>25843.043000000001</v>
      </c>
      <c r="H53" s="14" t="s">
        <v>26</v>
      </c>
      <c r="I53" s="15">
        <v>0</v>
      </c>
      <c r="J53" s="15">
        <v>24320.158746000001</v>
      </c>
      <c r="K53" s="15">
        <v>24320.158746000001</v>
      </c>
      <c r="L53" s="15">
        <v>0</v>
      </c>
      <c r="M53" s="15">
        <v>22595.761853</v>
      </c>
      <c r="N53" s="15">
        <v>22595.761853</v>
      </c>
      <c r="O53" s="17" t="s">
        <v>27</v>
      </c>
      <c r="P53" s="14" t="s">
        <v>26</v>
      </c>
      <c r="Q53" s="15">
        <v>0</v>
      </c>
      <c r="R53" s="15">
        <v>21740.486000000001</v>
      </c>
      <c r="S53" s="15">
        <v>21740.486000000001</v>
      </c>
    </row>
    <row r="54" spans="1:30" ht="19.5" customHeight="1" x14ac:dyDescent="0.2">
      <c r="A54" s="14" t="s">
        <v>28</v>
      </c>
      <c r="B54" s="15">
        <v>0</v>
      </c>
      <c r="C54" s="15">
        <v>7716.3530000000001</v>
      </c>
      <c r="D54" s="15">
        <v>7716.3530000000001</v>
      </c>
      <c r="E54" s="15">
        <v>0</v>
      </c>
      <c r="F54" s="15">
        <v>8154.58</v>
      </c>
      <c r="G54" s="15">
        <v>8154.58</v>
      </c>
      <c r="H54" s="14" t="s">
        <v>28</v>
      </c>
      <c r="I54" s="15">
        <v>0</v>
      </c>
      <c r="J54" s="15">
        <v>8696.8404989999999</v>
      </c>
      <c r="K54" s="15">
        <v>8696.8404989999999</v>
      </c>
      <c r="L54" s="15">
        <v>0</v>
      </c>
      <c r="M54" s="15">
        <v>9007.0078910000011</v>
      </c>
      <c r="N54" s="15">
        <v>9007.0078910000011</v>
      </c>
      <c r="O54" s="17" t="s">
        <v>29</v>
      </c>
      <c r="P54" s="14" t="s">
        <v>28</v>
      </c>
      <c r="Q54" s="15">
        <v>0</v>
      </c>
      <c r="R54" s="15">
        <v>9912.4599999999991</v>
      </c>
      <c r="S54" s="15">
        <v>9912.4599999999991</v>
      </c>
    </row>
    <row r="55" spans="1:30" ht="19.5" customHeight="1" x14ac:dyDescent="0.2">
      <c r="A55" s="14" t="s">
        <v>30</v>
      </c>
      <c r="B55" s="15">
        <v>44547.423067653304</v>
      </c>
      <c r="C55" s="15">
        <v>28050.404797157713</v>
      </c>
      <c r="D55" s="15">
        <v>72597.827864811014</v>
      </c>
      <c r="E55" s="15">
        <v>46396.269001190863</v>
      </c>
      <c r="F55" s="15">
        <v>30017.826245592041</v>
      </c>
      <c r="G55" s="15">
        <v>76414.095246782905</v>
      </c>
      <c r="H55" s="14" t="s">
        <v>30</v>
      </c>
      <c r="I55" s="15">
        <v>44165.226319332578</v>
      </c>
      <c r="J55" s="15">
        <v>30734.288960550755</v>
      </c>
      <c r="K55" s="15">
        <v>74899.51527988333</v>
      </c>
      <c r="L55" s="15">
        <v>40601.068883004722</v>
      </c>
      <c r="M55" s="15">
        <v>27676.686255605378</v>
      </c>
      <c r="N55" s="15">
        <v>68277.755138610097</v>
      </c>
      <c r="O55" s="17" t="s">
        <v>31</v>
      </c>
      <c r="P55" s="14" t="s">
        <v>30</v>
      </c>
      <c r="Q55" s="15">
        <v>44923.687750988145</v>
      </c>
      <c r="R55" s="15">
        <v>31179.244466403165</v>
      </c>
      <c r="S55" s="15">
        <v>76102.93221739131</v>
      </c>
    </row>
    <row r="56" spans="1:30" ht="19.5" customHeight="1" x14ac:dyDescent="0.2">
      <c r="A56" s="16" t="s">
        <v>32</v>
      </c>
      <c r="B56" s="15">
        <v>5365.4580676533096</v>
      </c>
      <c r="C56" s="15">
        <v>5366.1207971577142</v>
      </c>
      <c r="D56" s="15">
        <v>10731.578864811025</v>
      </c>
      <c r="E56" s="15">
        <v>5983.2480011908638</v>
      </c>
      <c r="F56" s="15">
        <v>5974.178245592042</v>
      </c>
      <c r="G56" s="15">
        <v>11957.426246782907</v>
      </c>
      <c r="H56" s="16" t="s">
        <v>32</v>
      </c>
      <c r="I56" s="15">
        <v>6044.9473193325794</v>
      </c>
      <c r="J56" s="15">
        <v>6020.3229605507559</v>
      </c>
      <c r="K56" s="15">
        <v>12065.270279883334</v>
      </c>
      <c r="L56" s="15">
        <v>6020.6728830047223</v>
      </c>
      <c r="M56" s="15">
        <v>6009.6412556053801</v>
      </c>
      <c r="N56" s="15">
        <v>12030.314138610102</v>
      </c>
      <c r="O56" s="17" t="s">
        <v>33</v>
      </c>
      <c r="P56" s="16" t="s">
        <v>32</v>
      </c>
      <c r="Q56" s="15">
        <v>5663.3707509881424</v>
      </c>
      <c r="R56" s="15">
        <v>5642.5944664031622</v>
      </c>
      <c r="S56" s="15">
        <v>11305.965217391305</v>
      </c>
    </row>
    <row r="57" spans="1:30" ht="19.5" customHeight="1" x14ac:dyDescent="0.2">
      <c r="A57" s="18" t="s">
        <v>34</v>
      </c>
      <c r="B57" s="15">
        <v>1797.3224159431543</v>
      </c>
      <c r="C57" s="15">
        <v>1839.7371042249986</v>
      </c>
      <c r="D57" s="15">
        <v>3637.0595201681526</v>
      </c>
      <c r="E57" s="15">
        <v>1975.8113735275797</v>
      </c>
      <c r="F57" s="15">
        <v>2012.7880694304615</v>
      </c>
      <c r="G57" s="15">
        <v>3988.5994429580414</v>
      </c>
      <c r="H57" s="18" t="s">
        <v>34</v>
      </c>
      <c r="I57" s="15">
        <v>1838.1751069026298</v>
      </c>
      <c r="J57" s="15">
        <v>1868.7891745773295</v>
      </c>
      <c r="K57" s="15">
        <v>3706.964281479959</v>
      </c>
      <c r="L57" s="15">
        <v>1796.2085083161314</v>
      </c>
      <c r="M57" s="15">
        <v>1826.7077134790138</v>
      </c>
      <c r="N57" s="15">
        <v>3622.9162217951452</v>
      </c>
      <c r="O57" s="17" t="s">
        <v>35</v>
      </c>
      <c r="P57" s="18" t="s">
        <v>34</v>
      </c>
      <c r="Q57" s="15">
        <v>1627.2719367588934</v>
      </c>
      <c r="R57" s="15">
        <v>1654.7699604743084</v>
      </c>
      <c r="S57" s="15">
        <v>3282.0418972332018</v>
      </c>
    </row>
    <row r="58" spans="1:30" ht="19.5" customHeight="1" x14ac:dyDescent="0.2">
      <c r="A58" s="18" t="s">
        <v>36</v>
      </c>
      <c r="B58" s="15">
        <v>3504.5136192873888</v>
      </c>
      <c r="C58" s="15">
        <v>3488.608111181698</v>
      </c>
      <c r="D58" s="15">
        <v>6993.1217304690872</v>
      </c>
      <c r="E58" s="15">
        <v>3937.6692769031288</v>
      </c>
      <c r="F58" s="15">
        <v>3919.529765705488</v>
      </c>
      <c r="G58" s="15">
        <v>7857.1990426086168</v>
      </c>
      <c r="H58" s="18" t="s">
        <v>36</v>
      </c>
      <c r="I58" s="15">
        <v>4126.2439039812834</v>
      </c>
      <c r="J58" s="15">
        <v>4106.9437308820161</v>
      </c>
      <c r="K58" s="15">
        <v>8233.1876348632995</v>
      </c>
      <c r="L58" s="15">
        <v>4148.5408214107765</v>
      </c>
      <c r="M58" s="15">
        <v>4138.8070325290055</v>
      </c>
      <c r="N58" s="15">
        <v>8287.347853939782</v>
      </c>
      <c r="O58" s="17" t="s">
        <v>37</v>
      </c>
      <c r="P58" s="18" t="s">
        <v>36</v>
      </c>
      <c r="Q58" s="15">
        <v>3960.9375494071146</v>
      </c>
      <c r="R58" s="15">
        <v>3946.2719367588934</v>
      </c>
      <c r="S58" s="15">
        <v>7907.209486166008</v>
      </c>
    </row>
    <row r="59" spans="1:30" ht="19.5" customHeight="1" x14ac:dyDescent="0.2">
      <c r="A59" s="18" t="s">
        <v>38</v>
      </c>
      <c r="B59" s="15">
        <v>26.509180176152718</v>
      </c>
      <c r="C59" s="15">
        <v>0</v>
      </c>
      <c r="D59" s="15">
        <v>26.509180176152718</v>
      </c>
      <c r="E59" s="15">
        <v>29.302287319264952</v>
      </c>
      <c r="F59" s="15">
        <v>0</v>
      </c>
      <c r="G59" s="15">
        <v>29.302287319264952</v>
      </c>
      <c r="H59" s="18" t="s">
        <v>38</v>
      </c>
      <c r="I59" s="15">
        <v>36.603776567575899</v>
      </c>
      <c r="J59" s="15">
        <v>0</v>
      </c>
      <c r="K59" s="15">
        <v>36.603776567575899</v>
      </c>
      <c r="L59" s="15">
        <v>32.44596293923648</v>
      </c>
      <c r="M59" s="15">
        <v>0</v>
      </c>
      <c r="N59" s="15">
        <v>32.44596293923648</v>
      </c>
      <c r="O59" s="17" t="s">
        <v>19</v>
      </c>
      <c r="P59" s="18" t="s">
        <v>38</v>
      </c>
      <c r="Q59" s="15">
        <v>34.2197628458498</v>
      </c>
      <c r="R59" s="15">
        <v>0</v>
      </c>
      <c r="S59" s="15">
        <v>34.2197628458498</v>
      </c>
    </row>
    <row r="60" spans="1:30" ht="19.5" customHeight="1" x14ac:dyDescent="0.2">
      <c r="A60" s="18" t="s">
        <v>39</v>
      </c>
      <c r="B60" s="15">
        <v>37.112852246613805</v>
      </c>
      <c r="C60" s="15">
        <v>37.775581751017619</v>
      </c>
      <c r="D60" s="15">
        <v>74.888433997631424</v>
      </c>
      <c r="E60" s="15">
        <v>40.465063440889693</v>
      </c>
      <c r="F60" s="15">
        <v>41.860410456092787</v>
      </c>
      <c r="G60" s="15">
        <v>82.325473896982487</v>
      </c>
      <c r="H60" s="18" t="s">
        <v>39</v>
      </c>
      <c r="I60" s="15">
        <v>43.924531881091085</v>
      </c>
      <c r="J60" s="15">
        <v>44.59005509141064</v>
      </c>
      <c r="K60" s="15">
        <v>88.514586972501718</v>
      </c>
      <c r="L60" s="15">
        <v>43.477590338576881</v>
      </c>
      <c r="M60" s="15">
        <v>44.126509597361618</v>
      </c>
      <c r="N60" s="15">
        <v>87.604099935938507</v>
      </c>
      <c r="O60" s="17" t="s">
        <v>40</v>
      </c>
      <c r="P60" s="18" t="s">
        <v>39</v>
      </c>
      <c r="Q60" s="15">
        <v>40.941501976284584</v>
      </c>
      <c r="R60" s="15">
        <v>41.552569169960471</v>
      </c>
      <c r="S60" s="15">
        <v>82.494071146245062</v>
      </c>
    </row>
    <row r="61" spans="1:30" ht="19.5" customHeight="1" x14ac:dyDescent="0.2">
      <c r="A61" s="16" t="s">
        <v>41</v>
      </c>
      <c r="B61" s="15">
        <v>39181.964999999997</v>
      </c>
      <c r="C61" s="15">
        <v>22684.284</v>
      </c>
      <c r="D61" s="15">
        <v>61866.248999999996</v>
      </c>
      <c r="E61" s="15">
        <v>40413.021000000001</v>
      </c>
      <c r="F61" s="15">
        <v>24043.648000000001</v>
      </c>
      <c r="G61" s="15">
        <v>64456.669000000002</v>
      </c>
      <c r="H61" s="16" t="s">
        <v>41</v>
      </c>
      <c r="I61" s="15">
        <v>38120.279000000002</v>
      </c>
      <c r="J61" s="15">
        <v>24713.966</v>
      </c>
      <c r="K61" s="15">
        <v>62834.245000000003</v>
      </c>
      <c r="L61" s="15">
        <v>34580.396000000001</v>
      </c>
      <c r="M61" s="15">
        <v>21667.044999999998</v>
      </c>
      <c r="N61" s="15">
        <v>56247.440999999999</v>
      </c>
      <c r="O61" s="17" t="s">
        <v>21</v>
      </c>
      <c r="P61" s="16" t="s">
        <v>41</v>
      </c>
      <c r="Q61" s="15">
        <v>39260.317000000003</v>
      </c>
      <c r="R61" s="15">
        <v>25536.65</v>
      </c>
      <c r="S61" s="15">
        <v>64796.967000000004</v>
      </c>
    </row>
    <row r="62" spans="1:30" ht="19.5" hidden="1" customHeight="1" x14ac:dyDescent="0.2">
      <c r="A62" s="18" t="s">
        <v>34</v>
      </c>
      <c r="B62" s="15">
        <v>0</v>
      </c>
      <c r="C62" s="15">
        <v>0</v>
      </c>
      <c r="D62" s="15">
        <v>0</v>
      </c>
      <c r="E62" s="15">
        <v>0</v>
      </c>
      <c r="F62" s="15">
        <v>0</v>
      </c>
      <c r="G62" s="15">
        <v>0</v>
      </c>
      <c r="H62" s="18" t="s">
        <v>34</v>
      </c>
      <c r="I62" s="15">
        <v>0</v>
      </c>
      <c r="J62" s="15">
        <v>0</v>
      </c>
      <c r="K62" s="15">
        <v>0</v>
      </c>
      <c r="L62" s="15">
        <v>0</v>
      </c>
      <c r="M62" s="15">
        <v>0</v>
      </c>
      <c r="N62" s="15">
        <v>0</v>
      </c>
      <c r="O62" s="17" t="s">
        <v>21</v>
      </c>
      <c r="P62" s="18" t="s">
        <v>34</v>
      </c>
      <c r="Q62" s="15">
        <v>0</v>
      </c>
      <c r="R62" s="15">
        <v>0</v>
      </c>
      <c r="S62" s="15">
        <v>0</v>
      </c>
    </row>
    <row r="63" spans="1:30" ht="19.5" hidden="1" customHeight="1" x14ac:dyDescent="0.2">
      <c r="A63" s="18" t="s">
        <v>36</v>
      </c>
      <c r="B63" s="15">
        <v>0</v>
      </c>
      <c r="C63" s="15">
        <v>0</v>
      </c>
      <c r="D63" s="15">
        <v>0</v>
      </c>
      <c r="E63" s="15">
        <v>0</v>
      </c>
      <c r="F63" s="15">
        <v>0</v>
      </c>
      <c r="G63" s="15">
        <v>0</v>
      </c>
      <c r="H63" s="18" t="s">
        <v>36</v>
      </c>
      <c r="I63" s="15">
        <v>0</v>
      </c>
      <c r="J63" s="15">
        <v>0</v>
      </c>
      <c r="K63" s="15">
        <v>0</v>
      </c>
      <c r="L63" s="15">
        <v>0</v>
      </c>
      <c r="M63" s="15">
        <v>0</v>
      </c>
      <c r="N63" s="15">
        <v>0</v>
      </c>
      <c r="O63" s="17" t="s">
        <v>35</v>
      </c>
      <c r="P63" s="18" t="s">
        <v>36</v>
      </c>
      <c r="Q63" s="15">
        <v>0</v>
      </c>
      <c r="R63" s="15">
        <v>0</v>
      </c>
      <c r="S63" s="15">
        <v>0</v>
      </c>
    </row>
    <row r="64" spans="1:30" ht="19.5" hidden="1" customHeight="1" x14ac:dyDescent="0.2">
      <c r="A64" s="18" t="s">
        <v>38</v>
      </c>
      <c r="B64" s="15">
        <v>0</v>
      </c>
      <c r="C64" s="15">
        <v>0</v>
      </c>
      <c r="D64" s="15">
        <v>0</v>
      </c>
      <c r="E64" s="15">
        <v>0</v>
      </c>
      <c r="F64" s="15">
        <v>0</v>
      </c>
      <c r="G64" s="15">
        <v>0</v>
      </c>
      <c r="H64" s="18" t="s">
        <v>38</v>
      </c>
      <c r="I64" s="15">
        <v>0</v>
      </c>
      <c r="J64" s="15">
        <v>0</v>
      </c>
      <c r="K64" s="15">
        <v>0</v>
      </c>
      <c r="L64" s="15">
        <v>0</v>
      </c>
      <c r="M64" s="15">
        <v>0</v>
      </c>
      <c r="N64" s="15">
        <v>0</v>
      </c>
      <c r="O64" s="17" t="s">
        <v>37</v>
      </c>
      <c r="P64" s="18" t="s">
        <v>38</v>
      </c>
      <c r="Q64" s="15">
        <v>0</v>
      </c>
      <c r="R64" s="15">
        <v>0</v>
      </c>
      <c r="S64" s="15">
        <v>0</v>
      </c>
    </row>
    <row r="65" spans="1:19" ht="19.5" hidden="1" customHeight="1" x14ac:dyDescent="0.2">
      <c r="A65" s="18" t="s">
        <v>39</v>
      </c>
      <c r="B65" s="15">
        <v>0</v>
      </c>
      <c r="C65" s="15">
        <v>0</v>
      </c>
      <c r="D65" s="15">
        <v>0</v>
      </c>
      <c r="E65" s="15">
        <v>0</v>
      </c>
      <c r="F65" s="15">
        <v>0</v>
      </c>
      <c r="G65" s="15">
        <v>0</v>
      </c>
      <c r="H65" s="18" t="s">
        <v>39</v>
      </c>
      <c r="I65" s="15">
        <v>0</v>
      </c>
      <c r="J65" s="15">
        <v>0</v>
      </c>
      <c r="K65" s="15">
        <v>0</v>
      </c>
      <c r="L65" s="15">
        <v>0</v>
      </c>
      <c r="M65" s="15">
        <v>0</v>
      </c>
      <c r="N65" s="15">
        <v>0</v>
      </c>
      <c r="O65" s="17" t="s">
        <v>21</v>
      </c>
      <c r="P65" s="18" t="s">
        <v>39</v>
      </c>
      <c r="Q65" s="15">
        <v>0</v>
      </c>
      <c r="R65" s="15">
        <v>0</v>
      </c>
      <c r="S65" s="15">
        <v>0</v>
      </c>
    </row>
    <row r="66" spans="1:19" ht="19.5" customHeight="1" x14ac:dyDescent="0.2">
      <c r="A66" s="16" t="s">
        <v>42</v>
      </c>
      <c r="B66" s="15">
        <v>0</v>
      </c>
      <c r="C66" s="15">
        <v>0</v>
      </c>
      <c r="D66" s="15">
        <v>0</v>
      </c>
      <c r="E66" s="15">
        <v>0</v>
      </c>
      <c r="F66" s="15">
        <v>0</v>
      </c>
      <c r="G66" s="15">
        <v>0</v>
      </c>
      <c r="H66" s="16" t="s">
        <v>42</v>
      </c>
      <c r="I66" s="15">
        <v>0</v>
      </c>
      <c r="J66" s="15">
        <v>0</v>
      </c>
      <c r="K66" s="15">
        <v>0</v>
      </c>
      <c r="L66" s="15">
        <v>0</v>
      </c>
      <c r="M66" s="15">
        <v>0</v>
      </c>
      <c r="N66" s="15">
        <v>0</v>
      </c>
      <c r="O66" s="17" t="s">
        <v>43</v>
      </c>
      <c r="P66" s="16" t="s">
        <v>42</v>
      </c>
      <c r="Q66" s="15">
        <v>0</v>
      </c>
      <c r="R66" s="15">
        <v>0</v>
      </c>
      <c r="S66" s="15">
        <v>0</v>
      </c>
    </row>
    <row r="67" spans="1:19" ht="19.5" hidden="1" customHeight="1" x14ac:dyDescent="0.2">
      <c r="A67" s="18" t="s">
        <v>34</v>
      </c>
      <c r="B67" s="15">
        <v>0</v>
      </c>
      <c r="C67" s="15">
        <v>0</v>
      </c>
      <c r="D67" s="15">
        <v>0</v>
      </c>
      <c r="E67" s="15">
        <v>0</v>
      </c>
      <c r="F67" s="15">
        <v>0</v>
      </c>
      <c r="G67" s="15">
        <v>0</v>
      </c>
      <c r="H67" s="18" t="s">
        <v>34</v>
      </c>
      <c r="I67" s="15">
        <v>0</v>
      </c>
      <c r="J67" s="15">
        <v>0</v>
      </c>
      <c r="K67" s="15">
        <v>0</v>
      </c>
      <c r="L67" s="15">
        <v>0</v>
      </c>
      <c r="M67" s="15">
        <v>0</v>
      </c>
      <c r="N67" s="15">
        <v>0</v>
      </c>
      <c r="O67" s="17" t="s">
        <v>25</v>
      </c>
      <c r="P67" s="18" t="s">
        <v>34</v>
      </c>
      <c r="Q67" s="15">
        <v>0</v>
      </c>
      <c r="R67" s="15">
        <v>0</v>
      </c>
      <c r="S67" s="15">
        <v>0</v>
      </c>
    </row>
    <row r="68" spans="1:19" ht="19.5" hidden="1" customHeight="1" x14ac:dyDescent="0.2">
      <c r="A68" s="18" t="s">
        <v>36</v>
      </c>
      <c r="B68" s="15">
        <v>0</v>
      </c>
      <c r="C68" s="15">
        <v>0</v>
      </c>
      <c r="D68" s="15">
        <v>0</v>
      </c>
      <c r="E68" s="15">
        <v>0</v>
      </c>
      <c r="F68" s="15">
        <v>0</v>
      </c>
      <c r="G68" s="15">
        <v>0</v>
      </c>
      <c r="H68" s="18" t="s">
        <v>36</v>
      </c>
      <c r="I68" s="15">
        <v>0</v>
      </c>
      <c r="J68" s="15">
        <v>0</v>
      </c>
      <c r="K68" s="15">
        <v>0</v>
      </c>
      <c r="L68" s="15">
        <v>0</v>
      </c>
      <c r="M68" s="15">
        <v>0</v>
      </c>
      <c r="N68" s="15">
        <v>0</v>
      </c>
      <c r="O68" s="17" t="s">
        <v>35</v>
      </c>
      <c r="P68" s="18" t="s">
        <v>36</v>
      </c>
      <c r="Q68" s="15">
        <v>0</v>
      </c>
      <c r="R68" s="15">
        <v>0</v>
      </c>
      <c r="S68" s="15">
        <v>0</v>
      </c>
    </row>
    <row r="69" spans="1:19" ht="19.5" hidden="1" customHeight="1" x14ac:dyDescent="0.2">
      <c r="A69" s="18" t="s">
        <v>38</v>
      </c>
      <c r="B69" s="15">
        <v>0</v>
      </c>
      <c r="C69" s="15">
        <v>0</v>
      </c>
      <c r="D69" s="15">
        <v>0</v>
      </c>
      <c r="E69" s="15">
        <v>0</v>
      </c>
      <c r="F69" s="15">
        <v>0</v>
      </c>
      <c r="G69" s="15">
        <v>0</v>
      </c>
      <c r="H69" s="18" t="s">
        <v>38</v>
      </c>
      <c r="I69" s="15">
        <v>0</v>
      </c>
      <c r="J69" s="15">
        <v>0</v>
      </c>
      <c r="K69" s="15">
        <v>0</v>
      </c>
      <c r="L69" s="15">
        <v>0</v>
      </c>
      <c r="M69" s="15">
        <v>0</v>
      </c>
      <c r="N69" s="15">
        <v>0</v>
      </c>
      <c r="O69" s="17" t="s">
        <v>37</v>
      </c>
      <c r="P69" s="18" t="s">
        <v>38</v>
      </c>
      <c r="Q69" s="15">
        <v>0</v>
      </c>
      <c r="R69" s="15">
        <v>0</v>
      </c>
      <c r="S69" s="15">
        <v>0</v>
      </c>
    </row>
    <row r="70" spans="1:19" ht="19.5" hidden="1" customHeight="1" x14ac:dyDescent="0.2">
      <c r="A70" s="18" t="s">
        <v>39</v>
      </c>
      <c r="B70" s="15">
        <v>0</v>
      </c>
      <c r="C70" s="15">
        <v>0</v>
      </c>
      <c r="D70" s="15">
        <v>0</v>
      </c>
      <c r="E70" s="15">
        <v>0</v>
      </c>
      <c r="F70" s="15">
        <v>0</v>
      </c>
      <c r="G70" s="15">
        <v>0</v>
      </c>
      <c r="H70" s="18" t="s">
        <v>39</v>
      </c>
      <c r="I70" s="15">
        <v>0</v>
      </c>
      <c r="J70" s="15">
        <v>0</v>
      </c>
      <c r="K70" s="15">
        <v>0</v>
      </c>
      <c r="L70" s="15">
        <v>0</v>
      </c>
      <c r="M70" s="15">
        <v>0</v>
      </c>
      <c r="N70" s="15">
        <v>0</v>
      </c>
      <c r="O70" s="17" t="s">
        <v>21</v>
      </c>
      <c r="P70" s="18" t="s">
        <v>39</v>
      </c>
      <c r="Q70" s="15">
        <v>0</v>
      </c>
      <c r="R70" s="15">
        <v>0</v>
      </c>
      <c r="S70" s="15">
        <v>0</v>
      </c>
    </row>
    <row r="71" spans="1:19" ht="19.5" customHeight="1" x14ac:dyDescent="0.2">
      <c r="A71" s="14" t="s">
        <v>44</v>
      </c>
      <c r="B71" s="15">
        <v>32714.232487347621</v>
      </c>
      <c r="C71" s="15">
        <v>27266.768031758686</v>
      </c>
      <c r="D71" s="15">
        <v>59981.00051910631</v>
      </c>
      <c r="E71" s="15">
        <v>33833.1711322794</v>
      </c>
      <c r="F71" s="15">
        <v>28293.279727218764</v>
      </c>
      <c r="G71" s="15">
        <v>62126.45085949816</v>
      </c>
      <c r="H71" s="14" t="s">
        <v>44</v>
      </c>
      <c r="I71" s="15">
        <v>36484.106913144831</v>
      </c>
      <c r="J71" s="15">
        <v>30612.950777676753</v>
      </c>
      <c r="K71" s="15">
        <v>67097.057690821588</v>
      </c>
      <c r="L71" s="15">
        <v>37266.055264427574</v>
      </c>
      <c r="M71" s="15">
        <v>31282.841676945125</v>
      </c>
      <c r="N71" s="15">
        <v>68548.896941372703</v>
      </c>
      <c r="O71" s="17" t="s">
        <v>45</v>
      </c>
      <c r="P71" s="14" t="s">
        <v>44</v>
      </c>
      <c r="Q71" s="15">
        <v>37253.786200338407</v>
      </c>
      <c r="R71" s="15">
        <v>31327.82824527206</v>
      </c>
      <c r="S71" s="15">
        <v>68581.614445610467</v>
      </c>
    </row>
    <row r="72" spans="1:19" ht="19.5" customHeight="1" x14ac:dyDescent="0.2">
      <c r="A72" s="14" t="s">
        <v>46</v>
      </c>
      <c r="B72" s="15">
        <v>0</v>
      </c>
      <c r="C72" s="15">
        <v>1075.4674509849649</v>
      </c>
      <c r="D72" s="15">
        <v>1075.4674509849649</v>
      </c>
      <c r="E72" s="15">
        <v>0</v>
      </c>
      <c r="F72" s="15">
        <v>977.576231119319</v>
      </c>
      <c r="G72" s="15">
        <v>977.576231119319</v>
      </c>
      <c r="H72" s="14" t="s">
        <v>46</v>
      </c>
      <c r="I72" s="15">
        <v>0</v>
      </c>
      <c r="J72" s="15">
        <v>980.64684606867763</v>
      </c>
      <c r="K72" s="15">
        <v>980.64684606867763</v>
      </c>
      <c r="L72" s="15">
        <v>0</v>
      </c>
      <c r="M72" s="15">
        <v>940.36521789222786</v>
      </c>
      <c r="N72" s="15">
        <v>940.36521789222786</v>
      </c>
      <c r="O72" s="17" t="s">
        <v>47</v>
      </c>
      <c r="P72" s="14" t="s">
        <v>46</v>
      </c>
      <c r="Q72" s="15">
        <v>0</v>
      </c>
      <c r="R72" s="15">
        <v>1047.6208773852659</v>
      </c>
      <c r="S72" s="15">
        <v>1047.6208773852659</v>
      </c>
    </row>
    <row r="73" spans="1:19" ht="19.5" customHeight="1" x14ac:dyDescent="0.2">
      <c r="A73" s="14" t="s">
        <v>48</v>
      </c>
      <c r="B73" s="15">
        <v>4719.2588346993325</v>
      </c>
      <c r="C73" s="15">
        <v>0</v>
      </c>
      <c r="D73" s="15">
        <v>4719.2588346993325</v>
      </c>
      <c r="E73" s="15">
        <v>4780.1946777601706</v>
      </c>
      <c r="F73" s="15">
        <v>0</v>
      </c>
      <c r="G73" s="15">
        <v>4780.1946777601706</v>
      </c>
      <c r="H73" s="14" t="s">
        <v>48</v>
      </c>
      <c r="I73" s="15">
        <v>4625.4854003646742</v>
      </c>
      <c r="J73" s="15">
        <v>0</v>
      </c>
      <c r="K73" s="15">
        <v>4625.4854003646742</v>
      </c>
      <c r="L73" s="15">
        <v>4556.2915237634616</v>
      </c>
      <c r="M73" s="15">
        <v>0</v>
      </c>
      <c r="N73" s="15">
        <v>4556.2915237634616</v>
      </c>
      <c r="O73" s="17" t="s">
        <v>49</v>
      </c>
      <c r="P73" s="14" t="s">
        <v>48</v>
      </c>
      <c r="Q73" s="15">
        <v>4281.1867659403324</v>
      </c>
      <c r="R73" s="15">
        <v>0</v>
      </c>
      <c r="S73" s="15">
        <v>4281.1867659403324</v>
      </c>
    </row>
    <row r="74" spans="1:19" ht="19.5" customHeight="1" x14ac:dyDescent="0.2">
      <c r="A74" s="14" t="s">
        <v>50</v>
      </c>
      <c r="B74" s="15">
        <v>235.096</v>
      </c>
      <c r="C74" s="15">
        <v>0</v>
      </c>
      <c r="D74" s="15">
        <v>235.096</v>
      </c>
      <c r="E74" s="15">
        <v>241.05200000000002</v>
      </c>
      <c r="F74" s="15">
        <v>0</v>
      </c>
      <c r="G74" s="15">
        <v>241.05200000000002</v>
      </c>
      <c r="H74" s="14" t="s">
        <v>50</v>
      </c>
      <c r="I74" s="15">
        <v>306.27599999999995</v>
      </c>
      <c r="J74" s="15">
        <v>0</v>
      </c>
      <c r="K74" s="15">
        <v>306.27599999999995</v>
      </c>
      <c r="L74" s="15">
        <v>368.87700000000001</v>
      </c>
      <c r="M74" s="15">
        <v>0</v>
      </c>
      <c r="N74" s="15">
        <v>368.87700000000001</v>
      </c>
      <c r="O74" s="17" t="s">
        <v>51</v>
      </c>
      <c r="P74" s="14" t="s">
        <v>50</v>
      </c>
      <c r="Q74" s="15">
        <v>320.78700000000003</v>
      </c>
      <c r="R74" s="15">
        <v>0</v>
      </c>
      <c r="S74" s="15">
        <v>320.78700000000003</v>
      </c>
    </row>
    <row r="75" spans="1:19" ht="19.5" customHeight="1" x14ac:dyDescent="0.2">
      <c r="A75" s="14" t="s">
        <v>52</v>
      </c>
      <c r="B75" s="15">
        <v>0</v>
      </c>
      <c r="C75" s="15">
        <v>33209.816752821418</v>
      </c>
      <c r="D75" s="15">
        <v>33209.816752821418</v>
      </c>
      <c r="E75" s="15">
        <v>0</v>
      </c>
      <c r="F75" s="15">
        <v>35791.763874071527</v>
      </c>
      <c r="G75" s="15">
        <v>35791.763874071527</v>
      </c>
      <c r="H75" s="14" t="s">
        <v>52</v>
      </c>
      <c r="I75" s="15">
        <v>0</v>
      </c>
      <c r="J75" s="15">
        <v>38952.214164371413</v>
      </c>
      <c r="K75" s="15">
        <v>38952.214164371413</v>
      </c>
      <c r="L75" s="15">
        <v>0</v>
      </c>
      <c r="M75" s="15">
        <v>40140.800330734084</v>
      </c>
      <c r="N75" s="15">
        <v>40140.800330734084</v>
      </c>
      <c r="O75" s="13" t="s">
        <v>53</v>
      </c>
      <c r="P75" s="14" t="s">
        <v>52</v>
      </c>
      <c r="Q75" s="15">
        <v>0</v>
      </c>
      <c r="R75" s="15">
        <v>43306.293365548401</v>
      </c>
      <c r="S75" s="15">
        <v>43306.293365548401</v>
      </c>
    </row>
    <row r="76" spans="1:19" ht="19.5" customHeight="1" x14ac:dyDescent="0.2">
      <c r="A76" s="19" t="s">
        <v>54</v>
      </c>
      <c r="B76" s="20">
        <v>199660.74384486486</v>
      </c>
      <c r="C76" s="20">
        <v>242564.70150080198</v>
      </c>
      <c r="D76" s="20">
        <v>442225.44534566684</v>
      </c>
      <c r="E76" s="20">
        <v>207185.9042260976</v>
      </c>
      <c r="F76" s="20">
        <v>252671.83659891901</v>
      </c>
      <c r="G76" s="20">
        <v>459857.74082501663</v>
      </c>
      <c r="H76" s="19" t="s">
        <v>54</v>
      </c>
      <c r="I76" s="20">
        <v>220532.85642289167</v>
      </c>
      <c r="J76" s="20">
        <v>270326.2779873999</v>
      </c>
      <c r="K76" s="20">
        <v>490859.13441029156</v>
      </c>
      <c r="L76" s="20">
        <v>220076.23532807094</v>
      </c>
      <c r="M76" s="20">
        <v>269673.3220019358</v>
      </c>
      <c r="N76" s="20">
        <v>489749.55733000673</v>
      </c>
      <c r="O76" s="21"/>
      <c r="P76" s="19" t="s">
        <v>54</v>
      </c>
      <c r="Q76" s="20">
        <v>231110.16460888321</v>
      </c>
      <c r="R76" s="20">
        <v>282477.84375116805</v>
      </c>
      <c r="S76" s="20">
        <v>513588.00836005126</v>
      </c>
    </row>
  </sheetData>
  <phoneticPr fontId="2"/>
  <pageMargins left="0.78740157480314965" right="0.78740157480314965" top="0.78740157480314965" bottom="0.78740157480314965" header="0.51181102362204722" footer="0.51181102362204722"/>
  <pageSetup paperSize="9" scale="60" firstPageNumber="142" fitToWidth="2" pageOrder="overThenDown" orientation="portrait" useFirstPageNumber="1" r:id="rId1"/>
  <headerFooter alignWithMargins="0"/>
  <colBreaks count="2" manualBreakCount="2">
    <brk id="7" max="75" man="1"/>
    <brk id="15" max="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付表6</vt:lpstr>
      <vt:lpstr>付表6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45:39Z</dcterms:created>
  <dcterms:modified xsi:type="dcterms:W3CDTF">2024-03-21T13:04:41Z</dcterms:modified>
</cp:coreProperties>
</file>